.25">
      <c r="A13035" s="21">
        <v>136873</v>
      </c>
      <c r="B13035" s="22"/>
      <c r="C13035" s="22"/>
      <c r="D13035" s="22"/>
      <c r="E13035" s="22"/>
      <c r="F13035" s="22"/>
      <c r="G13035" s="22">
        <v>3</v>
      </c>
      <c r="H13035" s="22">
        <v>3</v>
      </c>
      <c r="L13035" s="21">
        <v>173929</v>
      </c>
      <c r="M13035" s="22">
        <v>3</v>
      </c>
    </row>
    <row r="13036" spans="1:13" x14ac:dyDescent="0.25">
      <c r="A13036" s="21">
        <v>173929</v>
      </c>
      <c r="B13036" s="22"/>
      <c r="C13036" s="22">
        <v>3</v>
      </c>
      <c r="D13036" s="22"/>
      <c r="E13036" s="22"/>
      <c r="F13036" s="22"/>
      <c r="G13036" s="22"/>
      <c r="H13036" s="22">
        <v>3</v>
      </c>
      <c r="L13036" s="21">
        <v>126410</v>
      </c>
      <c r="M13036" s="22">
        <v>3</v>
      </c>
    </row>
    <row r="13037" spans="1:13" x14ac:dyDescent="0.25">
      <c r="A13037" s="21">
        <v>126410</v>
      </c>
      <c r="B13037" s="22"/>
      <c r="C13037" s="22"/>
      <c r="D13037" s="22">
        <v>1</v>
      </c>
      <c r="E13037" s="22">
        <v>2</v>
      </c>
      <c r="F13037" s="22"/>
      <c r="G13037" s="22"/>
      <c r="H13037" s="22">
        <v>3</v>
      </c>
      <c r="L13037" s="21">
        <v>129537</v>
      </c>
      <c r="M13037" s="22">
        <v>3</v>
      </c>
    </row>
    <row r="13038" spans="1:13" x14ac:dyDescent="0.25">
      <c r="A13038" s="21">
        <v>129537</v>
      </c>
      <c r="B13038" s="22"/>
      <c r="C13038" s="22">
        <v>3</v>
      </c>
      <c r="D13038" s="22"/>
      <c r="E13038" s="22"/>
      <c r="F13038" s="22"/>
      <c r="G13038" s="22"/>
      <c r="H13038" s="22">
        <v>3</v>
      </c>
      <c r="L13038" s="21">
        <v>159402</v>
      </c>
      <c r="M13038" s="22">
        <v>3</v>
      </c>
    </row>
    <row r="13039" spans="1:13" x14ac:dyDescent="0.25">
      <c r="A13039" s="21">
        <v>159402</v>
      </c>
      <c r="B13039" s="22"/>
      <c r="C13039" s="22"/>
      <c r="D13039" s="22"/>
      <c r="E13039" s="22"/>
      <c r="F13039" s="22"/>
      <c r="G13039" s="22">
        <v>3</v>
      </c>
      <c r="H13039" s="22">
        <v>3</v>
      </c>
      <c r="L13039" s="21">
        <v>167101</v>
      </c>
      <c r="M13039" s="22">
        <v>3</v>
      </c>
    </row>
    <row r="13040" spans="1:13" x14ac:dyDescent="0.25">
      <c r="A13040" s="21">
        <v>167101</v>
      </c>
      <c r="B13040" s="22"/>
      <c r="C13040" s="22">
        <v>1</v>
      </c>
      <c r="D13040" s="22">
        <v>2</v>
      </c>
      <c r="E13040" s="22"/>
      <c r="F13040" s="22"/>
      <c r="G13040" s="22"/>
      <c r="H13040" s="22">
        <v>3</v>
      </c>
      <c r="L13040" s="21">
        <v>172506</v>
      </c>
      <c r="M13040" s="22">
        <v>3</v>
      </c>
    </row>
    <row r="13041" spans="1:13" x14ac:dyDescent="0.25">
      <c r="A13041" s="21">
        <v>172506</v>
      </c>
      <c r="B13041" s="22"/>
      <c r="C13041" s="22">
        <v>2</v>
      </c>
      <c r="D13041" s="22">
        <v>1</v>
      </c>
      <c r="E13041" s="22"/>
      <c r="F13041" s="22"/>
      <c r="G13041" s="22"/>
      <c r="H13041" s="22">
        <v>3</v>
      </c>
      <c r="L13041" s="21">
        <v>134083</v>
      </c>
      <c r="M13041" s="22">
        <v>3</v>
      </c>
    </row>
    <row r="13042" spans="1:13" x14ac:dyDescent="0.25">
      <c r="A13042" s="21">
        <v>134083</v>
      </c>
      <c r="B13042" s="22"/>
      <c r="C13042" s="22"/>
      <c r="D13042" s="22"/>
      <c r="E13042" s="22"/>
      <c r="F13042" s="22"/>
      <c r="G13042" s="22">
        <v>3</v>
      </c>
      <c r="H13042" s="22">
        <v>3</v>
      </c>
      <c r="L13042" s="21">
        <v>139073</v>
      </c>
      <c r="M13042" s="22">
        <v>3</v>
      </c>
    </row>
    <row r="13043" spans="1:13" x14ac:dyDescent="0.25">
      <c r="A13043" s="21">
        <v>139073</v>
      </c>
      <c r="B13043" s="22"/>
      <c r="C13043" s="22"/>
      <c r="D13043" s="22"/>
      <c r="E13043" s="22"/>
      <c r="F13043" s="22">
        <v>2</v>
      </c>
      <c r="G13043" s="22">
        <v>1</v>
      </c>
      <c r="H13043" s="22">
        <v>3</v>
      </c>
      <c r="L13043" s="21">
        <v>170243</v>
      </c>
      <c r="M13043" s="22">
        <v>3</v>
      </c>
    </row>
    <row r="13044" spans="1:13" x14ac:dyDescent="0.25">
      <c r="A13044" s="21">
        <v>170243</v>
      </c>
      <c r="B13044" s="22"/>
      <c r="C13044" s="22">
        <v>3</v>
      </c>
      <c r="D13044" s="22"/>
      <c r="E13044" s="22"/>
      <c r="F13044" s="22"/>
      <c r="G13044" s="22"/>
      <c r="H13044" s="22">
        <v>3</v>
      </c>
      <c r="L13044" s="21">
        <v>166282</v>
      </c>
      <c r="M13044" s="22">
        <v>3</v>
      </c>
    </row>
    <row r="13045" spans="1:13" x14ac:dyDescent="0.25">
      <c r="A13045" s="21">
        <v>166282</v>
      </c>
      <c r="B13045" s="22"/>
      <c r="C13045" s="22">
        <v>2</v>
      </c>
      <c r="D13045" s="22">
        <v>1</v>
      </c>
      <c r="E13045" s="22"/>
      <c r="F13045" s="22"/>
      <c r="G13045" s="22"/>
      <c r="H13045" s="22">
        <v>3</v>
      </c>
      <c r="L13045" s="21">
        <v>164694</v>
      </c>
      <c r="M13045" s="22">
        <v>3</v>
      </c>
    </row>
    <row r="13046" spans="1:13" x14ac:dyDescent="0.25">
      <c r="A13046" s="21">
        <v>164694</v>
      </c>
      <c r="B13046" s="22"/>
      <c r="C13046" s="22"/>
      <c r="D13046" s="22">
        <v>3</v>
      </c>
      <c r="E13046" s="22"/>
      <c r="F13046" s="22"/>
      <c r="G13046" s="22"/>
      <c r="H13046" s="22">
        <v>3</v>
      </c>
      <c r="L13046" s="21">
        <v>145038</v>
      </c>
      <c r="M13046" s="22">
        <v>3</v>
      </c>
    </row>
    <row r="13047" spans="1:13" x14ac:dyDescent="0.25">
      <c r="A13047" s="21">
        <v>145038</v>
      </c>
      <c r="B13047" s="22"/>
      <c r="C13047" s="22"/>
      <c r="D13047" s="22"/>
      <c r="E13047" s="22"/>
      <c r="F13047" s="22">
        <v>1</v>
      </c>
      <c r="G13047" s="22">
        <v>2</v>
      </c>
      <c r="H13047" s="22">
        <v>3</v>
      </c>
      <c r="L13047" s="21">
        <v>170364</v>
      </c>
      <c r="M13047" s="22">
        <v>3</v>
      </c>
    </row>
    <row r="13048" spans="1:13" x14ac:dyDescent="0.25">
      <c r="A13048" s="21">
        <v>170364</v>
      </c>
      <c r="B13048" s="22"/>
      <c r="C13048" s="22"/>
      <c r="D13048" s="22">
        <v>2</v>
      </c>
      <c r="E13048" s="22">
        <v>1</v>
      </c>
      <c r="F13048" s="22"/>
      <c r="G13048" s="22"/>
      <c r="H13048" s="22">
        <v>3</v>
      </c>
      <c r="L13048" s="21">
        <v>142829</v>
      </c>
      <c r="M13048" s="22">
        <v>3</v>
      </c>
    </row>
    <row r="13049" spans="1:13" x14ac:dyDescent="0.25">
      <c r="A13049" s="21">
        <v>142829</v>
      </c>
      <c r="B13049" s="22"/>
      <c r="C13049" s="22"/>
      <c r="D13049" s="22">
        <v>1</v>
      </c>
      <c r="E13049" s="22">
        <v>2</v>
      </c>
      <c r="F13049" s="22"/>
      <c r="G13049" s="22"/>
      <c r="H13049" s="22">
        <v>3</v>
      </c>
      <c r="L13049" s="21">
        <v>119446</v>
      </c>
      <c r="M13049" s="22">
        <v>3</v>
      </c>
    </row>
    <row r="13050" spans="1:13" x14ac:dyDescent="0.25">
      <c r="A13050" s="21">
        <v>119446</v>
      </c>
      <c r="B13050" s="22"/>
      <c r="C13050" s="22"/>
      <c r="D13050" s="22"/>
      <c r="E13050" s="22"/>
      <c r="F13050" s="22">
        <v>2</v>
      </c>
      <c r="G13050" s="22">
        <v>1</v>
      </c>
      <c r="H13050" s="22">
        <v>3</v>
      </c>
      <c r="L13050" s="21">
        <v>172700</v>
      </c>
      <c r="M13050" s="22">
        <v>3</v>
      </c>
    </row>
    <row r="13051" spans="1:13" x14ac:dyDescent="0.25">
      <c r="A13051" s="21">
        <v>172700</v>
      </c>
      <c r="B13051" s="22"/>
      <c r="C13051" s="22"/>
      <c r="D13051" s="22"/>
      <c r="E13051" s="22">
        <v>3</v>
      </c>
      <c r="F13051" s="22"/>
      <c r="G13051" s="22"/>
      <c r="H13051" s="22">
        <v>3</v>
      </c>
      <c r="L13051" s="21">
        <v>132047</v>
      </c>
      <c r="M13051" s="22">
        <v>3</v>
      </c>
    </row>
    <row r="13052" spans="1:13" x14ac:dyDescent="0.25">
      <c r="A13052" s="21">
        <v>132047</v>
      </c>
      <c r="B13052" s="22"/>
      <c r="C13052" s="22"/>
      <c r="D13052" s="22">
        <v>1</v>
      </c>
      <c r="E13052" s="22">
        <v>2</v>
      </c>
      <c r="F13052" s="22"/>
      <c r="G13052" s="22"/>
      <c r="H13052" s="22">
        <v>3</v>
      </c>
      <c r="L13052" s="21">
        <v>138401</v>
      </c>
      <c r="M13052" s="22">
        <v>3</v>
      </c>
    </row>
    <row r="13053" spans="1:13" x14ac:dyDescent="0.25">
      <c r="A13053" s="21">
        <v>138401</v>
      </c>
      <c r="B13053" s="22"/>
      <c r="C13053" s="22"/>
      <c r="D13053" s="22">
        <v>3</v>
      </c>
      <c r="E13053" s="22"/>
      <c r="F13053" s="22"/>
      <c r="G13053" s="22"/>
      <c r="H13053" s="22">
        <v>3</v>
      </c>
      <c r="L13053" s="21">
        <v>150528</v>
      </c>
      <c r="M13053" s="22">
        <v>3</v>
      </c>
    </row>
    <row r="13054" spans="1:13" x14ac:dyDescent="0.25">
      <c r="A13054" s="21">
        <v>150528</v>
      </c>
      <c r="B13054" s="22"/>
      <c r="C13054" s="22"/>
      <c r="D13054" s="22"/>
      <c r="E13054" s="22"/>
      <c r="F13054" s="22"/>
      <c r="G13054" s="22">
        <v>3</v>
      </c>
      <c r="H13054" s="22">
        <v>3</v>
      </c>
      <c r="L13054" s="21">
        <v>146821</v>
      </c>
      <c r="M13054" s="22">
        <v>3</v>
      </c>
    </row>
    <row r="13055" spans="1:13" x14ac:dyDescent="0.25">
      <c r="A13055" s="21">
        <v>146821</v>
      </c>
      <c r="B13055" s="22"/>
      <c r="C13055" s="22"/>
      <c r="D13055" s="22"/>
      <c r="E13055" s="22">
        <v>3</v>
      </c>
      <c r="F13055" s="22"/>
      <c r="G13055" s="22"/>
      <c r="H13055" s="22">
        <v>3</v>
      </c>
      <c r="L13055" s="21">
        <v>126628</v>
      </c>
      <c r="M13055" s="22">
        <v>3</v>
      </c>
    </row>
    <row r="13056" spans="1:13" x14ac:dyDescent="0.25">
      <c r="A13056" s="21">
        <v>126628</v>
      </c>
      <c r="B13056" s="22"/>
      <c r="C13056" s="22"/>
      <c r="D13056" s="22"/>
      <c r="E13056" s="22"/>
      <c r="F13056" s="22">
        <v>3</v>
      </c>
      <c r="G13056" s="22"/>
      <c r="H13056" s="22">
        <v>3</v>
      </c>
      <c r="L13056" s="21">
        <v>166319</v>
      </c>
      <c r="M13056" s="22">
        <v>3</v>
      </c>
    </row>
    <row r="13057" spans="1:13" x14ac:dyDescent="0.25">
      <c r="A13057" s="21">
        <v>166319</v>
      </c>
      <c r="B13057" s="22"/>
      <c r="C13057" s="22">
        <v>2</v>
      </c>
      <c r="D13057" s="22">
        <v>1</v>
      </c>
      <c r="E13057" s="22"/>
      <c r="F13057" s="22"/>
      <c r="G13057" s="22"/>
      <c r="H13057" s="22">
        <v>3</v>
      </c>
      <c r="L13057" s="21">
        <v>124266</v>
      </c>
      <c r="M13057" s="22">
        <v>3</v>
      </c>
    </row>
    <row r="13058" spans="1:13" x14ac:dyDescent="0.25">
      <c r="A13058" s="21">
        <v>124266</v>
      </c>
      <c r="B13058" s="22"/>
      <c r="C13058" s="22"/>
      <c r="D13058" s="22"/>
      <c r="E13058" s="22"/>
      <c r="F13058" s="22">
        <v>3</v>
      </c>
      <c r="G13058" s="22"/>
      <c r="H13058" s="22">
        <v>3</v>
      </c>
      <c r="L13058" s="21">
        <v>169473</v>
      </c>
      <c r="M13058" s="22">
        <v>3</v>
      </c>
    </row>
    <row r="13059" spans="1:13" x14ac:dyDescent="0.25">
      <c r="A13059" s="21">
        <v>169473</v>
      </c>
      <c r="B13059" s="22">
        <v>1</v>
      </c>
      <c r="C13059" s="22">
        <v>2</v>
      </c>
      <c r="D13059" s="22"/>
      <c r="E13059" s="22"/>
      <c r="F13059" s="22"/>
      <c r="G13059" s="22"/>
      <c r="H13059" s="22">
        <v>3</v>
      </c>
      <c r="L13059" s="21">
        <v>170645</v>
      </c>
      <c r="M13059" s="22">
        <v>3</v>
      </c>
    </row>
    <row r="13060" spans="1:13" x14ac:dyDescent="0.25">
      <c r="A13060" s="21">
        <v>170645</v>
      </c>
      <c r="B13060" s="22"/>
      <c r="C13060" s="22">
        <v>3</v>
      </c>
      <c r="D13060" s="22"/>
      <c r="E13060" s="22"/>
      <c r="F13060" s="22"/>
      <c r="G13060" s="22"/>
      <c r="H13060" s="22">
        <v>3</v>
      </c>
      <c r="L13060" s="21">
        <v>139305</v>
      </c>
      <c r="M13060" s="22">
        <v>3</v>
      </c>
    </row>
    <row r="13061" spans="1:13" x14ac:dyDescent="0.25">
      <c r="A13061" s="21">
        <v>139305</v>
      </c>
      <c r="B13061" s="22"/>
      <c r="C13061" s="22"/>
      <c r="D13061" s="22"/>
      <c r="E13061" s="22"/>
      <c r="F13061" s="22">
        <v>3</v>
      </c>
      <c r="G13061" s="22"/>
      <c r="H13061" s="22">
        <v>3</v>
      </c>
      <c r="L13061" s="21">
        <v>131319</v>
      </c>
      <c r="M13061" s="22">
        <v>3</v>
      </c>
    </row>
    <row r="13062" spans="1:13" x14ac:dyDescent="0.25">
      <c r="A13062" s="21">
        <v>131319</v>
      </c>
      <c r="B13062" s="22"/>
      <c r="C13062" s="22"/>
      <c r="D13062" s="22"/>
      <c r="E13062" s="22"/>
      <c r="F13062" s="22">
        <v>3</v>
      </c>
      <c r="G13062" s="22"/>
      <c r="H13062" s="22">
        <v>3</v>
      </c>
      <c r="L13062" s="21">
        <v>133756</v>
      </c>
      <c r="M13062" s="22">
        <v>3</v>
      </c>
    </row>
    <row r="13063" spans="1:13" x14ac:dyDescent="0.25">
      <c r="A13063" s="21">
        <v>133756</v>
      </c>
      <c r="B13063" s="22"/>
      <c r="C13063" s="22">
        <v>1</v>
      </c>
      <c r="D13063" s="22">
        <v>2</v>
      </c>
      <c r="E13063" s="22"/>
      <c r="F13063" s="22"/>
      <c r="G13063" s="22"/>
      <c r="H13063" s="22">
        <v>3</v>
      </c>
      <c r="L13063" s="21">
        <v>162882</v>
      </c>
      <c r="M13063" s="22">
        <v>3</v>
      </c>
    </row>
    <row r="13064" spans="1:13" x14ac:dyDescent="0.25">
      <c r="A13064" s="21">
        <v>162882</v>
      </c>
      <c r="B13064" s="22"/>
      <c r="C13064" s="22"/>
      <c r="D13064" s="22"/>
      <c r="E13064" s="22">
        <v>3</v>
      </c>
      <c r="F13064" s="22"/>
      <c r="G13064" s="22"/>
      <c r="H13064" s="22">
        <v>3</v>
      </c>
      <c r="L13064" s="21">
        <v>129356</v>
      </c>
      <c r="M13064" s="22">
        <v>3</v>
      </c>
    </row>
    <row r="13065" spans="1:13" x14ac:dyDescent="0.25">
      <c r="A13065" s="21">
        <v>129356</v>
      </c>
      <c r="B13065" s="22"/>
      <c r="C13065" s="22"/>
      <c r="D13065" s="22">
        <v>3</v>
      </c>
      <c r="E13065" s="22"/>
      <c r="F13065" s="22"/>
      <c r="G13065" s="22"/>
      <c r="H13065" s="22">
        <v>3</v>
      </c>
      <c r="L13065" s="21">
        <v>132064</v>
      </c>
      <c r="M13065" s="22">
        <v>3</v>
      </c>
    </row>
    <row r="13066" spans="1:13" x14ac:dyDescent="0.25">
      <c r="A13066" s="21">
        <v>132064</v>
      </c>
      <c r="B13066" s="22"/>
      <c r="C13066" s="22"/>
      <c r="D13066" s="22"/>
      <c r="E13066" s="22"/>
      <c r="F13066" s="22">
        <v>1</v>
      </c>
      <c r="G13066" s="22">
        <v>2</v>
      </c>
      <c r="H13066" s="22">
        <v>3</v>
      </c>
      <c r="L13066" s="21">
        <v>169529</v>
      </c>
      <c r="M13066" s="22">
        <v>3</v>
      </c>
    </row>
    <row r="13067" spans="1:13" x14ac:dyDescent="0.25">
      <c r="A13067" s="21">
        <v>169529</v>
      </c>
      <c r="B13067" s="22"/>
      <c r="C13067" s="22"/>
      <c r="D13067" s="22">
        <v>1</v>
      </c>
      <c r="E13067" s="22">
        <v>2</v>
      </c>
      <c r="F13067" s="22"/>
      <c r="G13067" s="22"/>
      <c r="H13067" s="22">
        <v>3</v>
      </c>
      <c r="L13067" s="21">
        <v>140000</v>
      </c>
      <c r="M13067" s="22">
        <v>3</v>
      </c>
    </row>
    <row r="13068" spans="1:13" x14ac:dyDescent="0.25">
      <c r="A13068" s="21">
        <v>140000</v>
      </c>
      <c r="B13068" s="22"/>
      <c r="C13068" s="22">
        <v>3</v>
      </c>
      <c r="D13068" s="22"/>
      <c r="E13068" s="22"/>
      <c r="F13068" s="22"/>
      <c r="G13068" s="22"/>
      <c r="H13068" s="22">
        <v>3</v>
      </c>
      <c r="L13068" s="21">
        <v>173024</v>
      </c>
      <c r="M13068" s="22">
        <v>3</v>
      </c>
    </row>
    <row r="13069" spans="1:13" x14ac:dyDescent="0.25">
      <c r="A13069" s="21">
        <v>173024</v>
      </c>
      <c r="B13069" s="22"/>
      <c r="C13069" s="22"/>
      <c r="D13069" s="22">
        <v>2</v>
      </c>
      <c r="E13069" s="22">
        <v>1</v>
      </c>
      <c r="F13069" s="22"/>
      <c r="G13069" s="22"/>
      <c r="H13069" s="22">
        <v>3</v>
      </c>
      <c r="L13069" s="21">
        <v>157030</v>
      </c>
      <c r="M13069" s="22">
        <v>3</v>
      </c>
    </row>
    <row r="13070" spans="1:13" x14ac:dyDescent="0.25">
      <c r="A13070" s="21">
        <v>157030</v>
      </c>
      <c r="B13070" s="22"/>
      <c r="C13070" s="22">
        <v>3</v>
      </c>
      <c r="D13070" s="22"/>
      <c r="E13070" s="22"/>
      <c r="F13070" s="22"/>
      <c r="G13070" s="22"/>
      <c r="H13070" s="22">
        <v>3</v>
      </c>
      <c r="L13070" s="21">
        <v>145071</v>
      </c>
      <c r="M13070" s="22">
        <v>3</v>
      </c>
    </row>
    <row r="13071" spans="1:13" x14ac:dyDescent="0.25">
      <c r="A13071" s="21">
        <v>145071</v>
      </c>
      <c r="B13071" s="22"/>
      <c r="C13071" s="22">
        <v>3</v>
      </c>
      <c r="D13071" s="22"/>
      <c r="E13071" s="22"/>
      <c r="F13071" s="22"/>
      <c r="G13071" s="22"/>
      <c r="H13071" s="22">
        <v>3</v>
      </c>
      <c r="L13071" s="21">
        <v>165067</v>
      </c>
      <c r="M13071" s="22">
        <v>3</v>
      </c>
    </row>
    <row r="13072" spans="1:13" x14ac:dyDescent="0.25">
      <c r="A13072" s="21">
        <v>165067</v>
      </c>
      <c r="B13072" s="22"/>
      <c r="C13072" s="22">
        <v>1</v>
      </c>
      <c r="D13072" s="22">
        <v>2</v>
      </c>
      <c r="E13072" s="22"/>
      <c r="F13072" s="22"/>
      <c r="G13072" s="22"/>
      <c r="H13072" s="22">
        <v>3</v>
      </c>
      <c r="L13072" s="21">
        <v>166527</v>
      </c>
      <c r="M13072" s="22">
        <v>3</v>
      </c>
    </row>
    <row r="13073" spans="1:13" x14ac:dyDescent="0.25">
      <c r="A13073" s="21">
        <v>166527</v>
      </c>
      <c r="B13073" s="22"/>
      <c r="C13073" s="22"/>
      <c r="D13073" s="22"/>
      <c r="E13073" s="22">
        <v>3</v>
      </c>
      <c r="F13073" s="22"/>
      <c r="G13073" s="22"/>
      <c r="H13073" s="22">
        <v>3</v>
      </c>
      <c r="L13073" s="21">
        <v>163143</v>
      </c>
      <c r="M13073" s="22">
        <v>3</v>
      </c>
    </row>
    <row r="13074" spans="1:13" x14ac:dyDescent="0.25">
      <c r="A13074" s="21">
        <v>163143</v>
      </c>
      <c r="B13074" s="22"/>
      <c r="C13074" s="22"/>
      <c r="D13074" s="22">
        <v>3</v>
      </c>
      <c r="E13074" s="22"/>
      <c r="F13074" s="22"/>
      <c r="G13074" s="22"/>
      <c r="H13074" s="22">
        <v>3</v>
      </c>
      <c r="L13074" s="21">
        <v>88013</v>
      </c>
      <c r="M13074" s="22">
        <v>3</v>
      </c>
    </row>
    <row r="13075" spans="1:13" x14ac:dyDescent="0.25">
      <c r="A13075" s="21">
        <v>88013</v>
      </c>
      <c r="B13075" s="22"/>
      <c r="C13075" s="22"/>
      <c r="D13075" s="22">
        <v>3</v>
      </c>
      <c r="E13075" s="22"/>
      <c r="F13075" s="22"/>
      <c r="G13075" s="22"/>
      <c r="H13075" s="22">
        <v>3</v>
      </c>
      <c r="L13075" s="21">
        <v>61455</v>
      </c>
      <c r="M13075" s="22">
        <v>3</v>
      </c>
    </row>
    <row r="13076" spans="1:13" x14ac:dyDescent="0.25">
      <c r="A13076" s="21">
        <v>61455</v>
      </c>
      <c r="B13076" s="22"/>
      <c r="C13076" s="22"/>
      <c r="D13076" s="22">
        <v>1</v>
      </c>
      <c r="E13076" s="22">
        <v>2</v>
      </c>
      <c r="F13076" s="22"/>
      <c r="G13076" s="22"/>
      <c r="H13076" s="22">
        <v>3</v>
      </c>
      <c r="L13076" s="21">
        <v>105140</v>
      </c>
      <c r="M13076" s="22">
        <v>3</v>
      </c>
    </row>
    <row r="13077" spans="1:13" x14ac:dyDescent="0.25">
      <c r="A13077" s="21">
        <v>105140</v>
      </c>
      <c r="B13077" s="22"/>
      <c r="C13077" s="22">
        <v>3</v>
      </c>
      <c r="D13077" s="22"/>
      <c r="E13077" s="22"/>
      <c r="F13077" s="22"/>
      <c r="G13077" s="22"/>
      <c r="H13077" s="22">
        <v>3</v>
      </c>
      <c r="L13077" s="21">
        <v>93756</v>
      </c>
      <c r="M13077" s="22">
        <v>3</v>
      </c>
    </row>
    <row r="13078" spans="1:13" x14ac:dyDescent="0.25">
      <c r="A13078" s="21">
        <v>93756</v>
      </c>
      <c r="B13078" s="22"/>
      <c r="C13078" s="22"/>
      <c r="D13078" s="22"/>
      <c r="E13078" s="22"/>
      <c r="F13078" s="22">
        <v>3</v>
      </c>
      <c r="G13078" s="22"/>
      <c r="H13078" s="22">
        <v>3</v>
      </c>
      <c r="L13078" s="21">
        <v>98530</v>
      </c>
      <c r="M13078" s="22">
        <v>3</v>
      </c>
    </row>
    <row r="13079" spans="1:13" x14ac:dyDescent="0.25">
      <c r="A13079" s="21">
        <v>98530</v>
      </c>
      <c r="B13079" s="22"/>
      <c r="C13079" s="22"/>
      <c r="D13079" s="22"/>
      <c r="E13079" s="22">
        <v>3</v>
      </c>
      <c r="F13079" s="22"/>
      <c r="G13079" s="22"/>
      <c r="H13079" s="22">
        <v>3</v>
      </c>
      <c r="L13079" s="21">
        <v>77009</v>
      </c>
      <c r="M13079" s="22">
        <v>3</v>
      </c>
    </row>
    <row r="13080" spans="1:13" x14ac:dyDescent="0.25">
      <c r="A13080" s="21">
        <v>77009</v>
      </c>
      <c r="B13080" s="22"/>
      <c r="C13080" s="22"/>
      <c r="D13080" s="22">
        <v>1</v>
      </c>
      <c r="E13080" s="22">
        <v>2</v>
      </c>
      <c r="F13080" s="22"/>
      <c r="G13080" s="22"/>
      <c r="H13080" s="22">
        <v>3</v>
      </c>
      <c r="L13080" s="21">
        <v>95562</v>
      </c>
      <c r="M13080" s="22">
        <v>3</v>
      </c>
    </row>
    <row r="13081" spans="1:13" x14ac:dyDescent="0.25">
      <c r="A13081" s="21">
        <v>95562</v>
      </c>
      <c r="B13081" s="22">
        <v>1</v>
      </c>
      <c r="C13081" s="22">
        <v>2</v>
      </c>
      <c r="D13081" s="22"/>
      <c r="E13081" s="22"/>
      <c r="F13081" s="22"/>
      <c r="G13081" s="22"/>
      <c r="H13081" s="22">
        <v>3</v>
      </c>
      <c r="L13081" s="21">
        <v>61825</v>
      </c>
      <c r="M13081" s="22">
        <v>3</v>
      </c>
    </row>
    <row r="13082" spans="1:13" x14ac:dyDescent="0.25">
      <c r="A13082" s="21">
        <v>61825</v>
      </c>
      <c r="B13082" s="22"/>
      <c r="C13082" s="22">
        <v>1</v>
      </c>
      <c r="D13082" s="22">
        <v>2</v>
      </c>
      <c r="E13082" s="22"/>
      <c r="F13082" s="22"/>
      <c r="G13082" s="22"/>
      <c r="H13082" s="22">
        <v>3</v>
      </c>
      <c r="L13082" s="21">
        <v>105937</v>
      </c>
      <c r="M13082" s="22">
        <v>3</v>
      </c>
    </row>
    <row r="13083" spans="1:13" x14ac:dyDescent="0.25">
      <c r="A13083" s="21">
        <v>105937</v>
      </c>
      <c r="B13083" s="22"/>
      <c r="C13083" s="22"/>
      <c r="D13083" s="22"/>
      <c r="E13083" s="22">
        <v>3</v>
      </c>
      <c r="F13083" s="22"/>
      <c r="G13083" s="22"/>
      <c r="H13083" s="22">
        <v>3</v>
      </c>
      <c r="L13083" s="21">
        <v>69329</v>
      </c>
      <c r="M13083" s="22">
        <v>3</v>
      </c>
    </row>
    <row r="13084" spans="1:13" x14ac:dyDescent="0.25">
      <c r="A13084" s="21">
        <v>69329</v>
      </c>
      <c r="B13084" s="22"/>
      <c r="C13084" s="22"/>
      <c r="D13084" s="22"/>
      <c r="E13084" s="22"/>
      <c r="F13084" s="22"/>
      <c r="G13084" s="22">
        <v>3</v>
      </c>
      <c r="H13084" s="22">
        <v>3</v>
      </c>
      <c r="L13084" s="21">
        <v>109616</v>
      </c>
      <c r="M13084" s="22">
        <v>3</v>
      </c>
    </row>
    <row r="13085" spans="1:13" x14ac:dyDescent="0.25">
      <c r="A13085" s="21">
        <v>109616</v>
      </c>
      <c r="B13085" s="22"/>
      <c r="C13085" s="22">
        <v>3</v>
      </c>
      <c r="D13085" s="22"/>
      <c r="E13085" s="22"/>
      <c r="F13085" s="22"/>
      <c r="G13085" s="22"/>
      <c r="H13085" s="22">
        <v>3</v>
      </c>
      <c r="L13085" s="21">
        <v>92285</v>
      </c>
      <c r="M13085" s="22">
        <v>3</v>
      </c>
    </row>
    <row r="13086" spans="1:13" x14ac:dyDescent="0.25">
      <c r="A13086" s="21">
        <v>92285</v>
      </c>
      <c r="B13086" s="22"/>
      <c r="C13086" s="22">
        <v>2</v>
      </c>
      <c r="D13086" s="22">
        <v>1</v>
      </c>
      <c r="E13086" s="22"/>
      <c r="F13086" s="22"/>
      <c r="G13086" s="22"/>
      <c r="H13086" s="22">
        <v>3</v>
      </c>
      <c r="L13086" s="21">
        <v>109912</v>
      </c>
      <c r="M13086" s="22">
        <v>3</v>
      </c>
    </row>
    <row r="13087" spans="1:13" x14ac:dyDescent="0.25">
      <c r="A13087" s="21">
        <v>109912</v>
      </c>
      <c r="B13087" s="22"/>
      <c r="C13087" s="22"/>
      <c r="D13087" s="22"/>
      <c r="E13087" s="22">
        <v>1</v>
      </c>
      <c r="F13087" s="22">
        <v>2</v>
      </c>
      <c r="G13087" s="22"/>
      <c r="H13087" s="22">
        <v>3</v>
      </c>
      <c r="L13087" s="21">
        <v>60924</v>
      </c>
      <c r="M13087" s="22">
        <v>3</v>
      </c>
    </row>
    <row r="13088" spans="1:13" x14ac:dyDescent="0.25">
      <c r="A13088" s="21">
        <v>60924</v>
      </c>
      <c r="B13088" s="22"/>
      <c r="C13088" s="22"/>
      <c r="D13088" s="22"/>
      <c r="E13088" s="22"/>
      <c r="F13088" s="22"/>
      <c r="G13088" s="22">
        <v>3</v>
      </c>
      <c r="H13088" s="22">
        <v>3</v>
      </c>
      <c r="L13088" s="21">
        <v>105359</v>
      </c>
      <c r="M13088" s="22">
        <v>3</v>
      </c>
    </row>
    <row r="13089" spans="1:13" x14ac:dyDescent="0.25">
      <c r="A13089" s="21">
        <v>105359</v>
      </c>
      <c r="B13089" s="22"/>
      <c r="C13089" s="22">
        <v>1</v>
      </c>
      <c r="D13089" s="22">
        <v>2</v>
      </c>
      <c r="E13089" s="22"/>
      <c r="F13089" s="22"/>
      <c r="G13089" s="22"/>
      <c r="H13089" s="22">
        <v>3</v>
      </c>
      <c r="L13089" s="21">
        <v>68526</v>
      </c>
      <c r="M13089" s="22">
        <v>3</v>
      </c>
    </row>
    <row r="13090" spans="1:13" x14ac:dyDescent="0.25">
      <c r="A13090" s="21">
        <v>68526</v>
      </c>
      <c r="B13090" s="22"/>
      <c r="C13090" s="22">
        <v>3</v>
      </c>
      <c r="D13090" s="22"/>
      <c r="E13090" s="22"/>
      <c r="F13090" s="22"/>
      <c r="G13090" s="22"/>
      <c r="H13090" s="22">
        <v>3</v>
      </c>
      <c r="L13090" s="21">
        <v>87774</v>
      </c>
      <c r="M13090" s="22">
        <v>3</v>
      </c>
    </row>
    <row r="13091" spans="1:13" x14ac:dyDescent="0.25">
      <c r="A13091" s="21">
        <v>87774</v>
      </c>
      <c r="B13091" s="22"/>
      <c r="C13091" s="22">
        <v>1</v>
      </c>
      <c r="D13091" s="22">
        <v>2</v>
      </c>
      <c r="E13091" s="22"/>
      <c r="F13091" s="22"/>
      <c r="G13091" s="22"/>
      <c r="H13091" s="22">
        <v>3</v>
      </c>
      <c r="L13091" s="21">
        <v>60278</v>
      </c>
      <c r="M13091" s="22">
        <v>3</v>
      </c>
    </row>
    <row r="13092" spans="1:13" x14ac:dyDescent="0.25">
      <c r="A13092" s="21">
        <v>60278</v>
      </c>
      <c r="B13092" s="22"/>
      <c r="C13092" s="22">
        <v>3</v>
      </c>
      <c r="D13092" s="22"/>
      <c r="E13092" s="22"/>
      <c r="F13092" s="22"/>
      <c r="G13092" s="22"/>
      <c r="H13092" s="22">
        <v>3</v>
      </c>
      <c r="L13092" s="21">
        <v>81331</v>
      </c>
      <c r="M13092" s="22">
        <v>3</v>
      </c>
    </row>
    <row r="13093" spans="1:13" x14ac:dyDescent="0.25">
      <c r="A13093" s="21">
        <v>81331</v>
      </c>
      <c r="B13093" s="22"/>
      <c r="C13093" s="22"/>
      <c r="D13093" s="22">
        <v>1</v>
      </c>
      <c r="E13093" s="22">
        <v>2</v>
      </c>
      <c r="F13093" s="22"/>
      <c r="G13093" s="22"/>
      <c r="H13093" s="22">
        <v>3</v>
      </c>
      <c r="L13093" s="21">
        <v>59194</v>
      </c>
      <c r="M13093" s="22">
        <v>3</v>
      </c>
    </row>
    <row r="13094" spans="1:13" x14ac:dyDescent="0.25">
      <c r="A13094" s="21">
        <v>59194</v>
      </c>
      <c r="B13094" s="22"/>
      <c r="C13094" s="22"/>
      <c r="D13094" s="22"/>
      <c r="E13094" s="22"/>
      <c r="F13094" s="22">
        <v>3</v>
      </c>
      <c r="G13094" s="22"/>
      <c r="H13094" s="22">
        <v>3</v>
      </c>
      <c r="L13094" s="21">
        <v>113058</v>
      </c>
      <c r="M13094" s="22">
        <v>3</v>
      </c>
    </row>
    <row r="13095" spans="1:13" x14ac:dyDescent="0.25">
      <c r="A13095" s="21">
        <v>113058</v>
      </c>
      <c r="B13095" s="22"/>
      <c r="C13095" s="22">
        <v>1</v>
      </c>
      <c r="D13095" s="22">
        <v>2</v>
      </c>
      <c r="E13095" s="22"/>
      <c r="F13095" s="22"/>
      <c r="G13095" s="22"/>
      <c r="H13095" s="22">
        <v>3</v>
      </c>
      <c r="L13095" s="21">
        <v>98610</v>
      </c>
      <c r="M13095" s="22">
        <v>3</v>
      </c>
    </row>
    <row r="13096" spans="1:13" x14ac:dyDescent="0.25">
      <c r="A13096" s="21">
        <v>98610</v>
      </c>
      <c r="B13096" s="22"/>
      <c r="C13096" s="22"/>
      <c r="D13096" s="22">
        <v>2</v>
      </c>
      <c r="E13096" s="22">
        <v>1</v>
      </c>
      <c r="F13096" s="22"/>
      <c r="G13096" s="22"/>
      <c r="H13096" s="22">
        <v>3</v>
      </c>
      <c r="L13096" s="21">
        <v>91900</v>
      </c>
      <c r="M13096" s="22">
        <v>3</v>
      </c>
    </row>
    <row r="13097" spans="1:13" x14ac:dyDescent="0.25">
      <c r="A13097" s="21">
        <v>91900</v>
      </c>
      <c r="B13097" s="22"/>
      <c r="C13097" s="22">
        <v>3</v>
      </c>
      <c r="D13097" s="22"/>
      <c r="E13097" s="22"/>
      <c r="F13097" s="22"/>
      <c r="G13097" s="22"/>
      <c r="H13097" s="22">
        <v>3</v>
      </c>
      <c r="L13097" s="21">
        <v>110352</v>
      </c>
      <c r="M13097" s="22">
        <v>3</v>
      </c>
    </row>
    <row r="13098" spans="1:13" x14ac:dyDescent="0.25">
      <c r="A13098" s="21">
        <v>110352</v>
      </c>
      <c r="B13098" s="22"/>
      <c r="C13098" s="22"/>
      <c r="D13098" s="22"/>
      <c r="E13098" s="22"/>
      <c r="F13098" s="22">
        <v>3</v>
      </c>
      <c r="G13098" s="22"/>
      <c r="H13098" s="22">
        <v>3</v>
      </c>
      <c r="L13098" s="21">
        <v>85627</v>
      </c>
      <c r="M13098" s="22">
        <v>3</v>
      </c>
    </row>
    <row r="13099" spans="1:13" x14ac:dyDescent="0.25">
      <c r="A13099" s="21">
        <v>85627</v>
      </c>
      <c r="B13099" s="22"/>
      <c r="C13099" s="22"/>
      <c r="D13099" s="22"/>
      <c r="E13099" s="22">
        <v>1</v>
      </c>
      <c r="F13099" s="22">
        <v>2</v>
      </c>
      <c r="G13099" s="22"/>
      <c r="H13099" s="22">
        <v>3</v>
      </c>
      <c r="L13099" s="21">
        <v>74414</v>
      </c>
      <c r="M13099" s="22">
        <v>3</v>
      </c>
    </row>
    <row r="13100" spans="1:13" x14ac:dyDescent="0.25">
      <c r="A13100" s="21">
        <v>74414</v>
      </c>
      <c r="B13100" s="22"/>
      <c r="C13100" s="22"/>
      <c r="D13100" s="22"/>
      <c r="E13100" s="22"/>
      <c r="F13100" s="22">
        <v>3</v>
      </c>
      <c r="G13100" s="22"/>
      <c r="H13100" s="22">
        <v>3</v>
      </c>
      <c r="L13100" s="21">
        <v>100830</v>
      </c>
      <c r="M13100" s="22">
        <v>3</v>
      </c>
    </row>
    <row r="13101" spans="1:13" x14ac:dyDescent="0.25">
      <c r="A13101" s="21">
        <v>100830</v>
      </c>
      <c r="B13101" s="22"/>
      <c r="C13101" s="22">
        <v>3</v>
      </c>
      <c r="D13101" s="22"/>
      <c r="E13101" s="22"/>
      <c r="F13101" s="22"/>
      <c r="G13101" s="22"/>
      <c r="H13101" s="22">
        <v>3</v>
      </c>
      <c r="L13101" s="21">
        <v>80042</v>
      </c>
      <c r="M13101" s="22">
        <v>3</v>
      </c>
    </row>
    <row r="13102" spans="1:13" x14ac:dyDescent="0.25">
      <c r="A13102" s="21">
        <v>80042</v>
      </c>
      <c r="B13102" s="22"/>
      <c r="C13102" s="22"/>
      <c r="D13102" s="22"/>
      <c r="E13102" s="22">
        <v>1</v>
      </c>
      <c r="F13102" s="22">
        <v>2</v>
      </c>
      <c r="G13102" s="22"/>
      <c r="H13102" s="22">
        <v>3</v>
      </c>
      <c r="L13102" s="21">
        <v>114147</v>
      </c>
      <c r="M13102" s="22">
        <v>3</v>
      </c>
    </row>
    <row r="13103" spans="1:13" x14ac:dyDescent="0.25">
      <c r="A13103" s="21">
        <v>114147</v>
      </c>
      <c r="B13103" s="22"/>
      <c r="C13103" s="22"/>
      <c r="D13103" s="22">
        <v>1</v>
      </c>
      <c r="E13103" s="22">
        <v>2</v>
      </c>
      <c r="F13103" s="22"/>
      <c r="G13103" s="22"/>
      <c r="H13103" s="22">
        <v>3</v>
      </c>
      <c r="L13103" s="21">
        <v>75421</v>
      </c>
      <c r="M13103" s="22">
        <v>3</v>
      </c>
    </row>
    <row r="13104" spans="1:13" x14ac:dyDescent="0.25">
      <c r="A13104" s="21">
        <v>75421</v>
      </c>
      <c r="B13104" s="22"/>
      <c r="C13104" s="22">
        <v>3</v>
      </c>
      <c r="D13104" s="22"/>
      <c r="E13104" s="22"/>
      <c r="F13104" s="22"/>
      <c r="G13104" s="22"/>
      <c r="H13104" s="22">
        <v>3</v>
      </c>
      <c r="L13104" s="21">
        <v>88174</v>
      </c>
      <c r="M13104" s="22">
        <v>3</v>
      </c>
    </row>
    <row r="13105" spans="1:13" x14ac:dyDescent="0.25">
      <c r="A13105" s="21">
        <v>88174</v>
      </c>
      <c r="B13105" s="22"/>
      <c r="C13105" s="22"/>
      <c r="D13105" s="22">
        <v>3</v>
      </c>
      <c r="E13105" s="22"/>
      <c r="F13105" s="22"/>
      <c r="G13105" s="22"/>
      <c r="H13105" s="22">
        <v>3</v>
      </c>
      <c r="L13105" s="21">
        <v>78261</v>
      </c>
      <c r="M13105" s="22">
        <v>3</v>
      </c>
    </row>
    <row r="13106" spans="1:13" x14ac:dyDescent="0.25">
      <c r="A13106" s="21">
        <v>78261</v>
      </c>
      <c r="B13106" s="22"/>
      <c r="C13106" s="22"/>
      <c r="D13106" s="22">
        <v>3</v>
      </c>
      <c r="E13106" s="22"/>
      <c r="F13106" s="22"/>
      <c r="G13106" s="22"/>
      <c r="H13106" s="22">
        <v>3</v>
      </c>
      <c r="L13106" s="21">
        <v>106957</v>
      </c>
      <c r="M13106" s="22">
        <v>3</v>
      </c>
    </row>
    <row r="13107" spans="1:13" x14ac:dyDescent="0.25">
      <c r="A13107" s="21">
        <v>106957</v>
      </c>
      <c r="B13107" s="22"/>
      <c r="C13107" s="22">
        <v>1</v>
      </c>
      <c r="D13107" s="22">
        <v>2</v>
      </c>
      <c r="E13107" s="22"/>
      <c r="F13107" s="22"/>
      <c r="G13107" s="22"/>
      <c r="H13107" s="22">
        <v>3</v>
      </c>
      <c r="L13107" s="21">
        <v>107964</v>
      </c>
      <c r="M13107" s="22">
        <v>3</v>
      </c>
    </row>
    <row r="13108" spans="1:13" x14ac:dyDescent="0.25">
      <c r="A13108" s="21">
        <v>107964</v>
      </c>
      <c r="B13108" s="22"/>
      <c r="C13108" s="22"/>
      <c r="D13108" s="22"/>
      <c r="E13108" s="22">
        <v>1</v>
      </c>
      <c r="F13108" s="22">
        <v>2</v>
      </c>
      <c r="G13108" s="22"/>
      <c r="H13108" s="22">
        <v>3</v>
      </c>
      <c r="L13108" s="21">
        <v>89129</v>
      </c>
      <c r="M13108" s="22">
        <v>3</v>
      </c>
    </row>
    <row r="13109" spans="1:13" x14ac:dyDescent="0.25">
      <c r="A13109" s="21">
        <v>89129</v>
      </c>
      <c r="B13109" s="22"/>
      <c r="C13109" s="22"/>
      <c r="D13109" s="22"/>
      <c r="E13109" s="22">
        <v>1</v>
      </c>
      <c r="F13109" s="22">
        <v>2</v>
      </c>
      <c r="G13109" s="22"/>
      <c r="H13109" s="22">
        <v>3</v>
      </c>
      <c r="L13109" s="21">
        <v>58126</v>
      </c>
      <c r="M13109" s="22">
        <v>3</v>
      </c>
    </row>
    <row r="13110" spans="1:13" x14ac:dyDescent="0.25">
      <c r="A13110" s="21">
        <v>58126</v>
      </c>
      <c r="B13110" s="22"/>
      <c r="C13110" s="22">
        <v>3</v>
      </c>
      <c r="D13110" s="22"/>
      <c r="E13110" s="22"/>
      <c r="F13110" s="22"/>
      <c r="G13110" s="22"/>
      <c r="H13110" s="22">
        <v>3</v>
      </c>
      <c r="L13110" s="21">
        <v>58286</v>
      </c>
      <c r="M13110" s="22">
        <v>3</v>
      </c>
    </row>
    <row r="13111" spans="1:13" x14ac:dyDescent="0.25">
      <c r="A13111" s="21">
        <v>58286</v>
      </c>
      <c r="B13111" s="22"/>
      <c r="C13111" s="22"/>
      <c r="D13111" s="22"/>
      <c r="E13111" s="22"/>
      <c r="F13111" s="22"/>
      <c r="G13111" s="22">
        <v>3</v>
      </c>
      <c r="H13111" s="22">
        <v>3</v>
      </c>
      <c r="L13111" s="21">
        <v>110741</v>
      </c>
      <c r="M13111" s="22">
        <v>3</v>
      </c>
    </row>
    <row r="13112" spans="1:13" x14ac:dyDescent="0.25">
      <c r="A13112" s="21">
        <v>110741</v>
      </c>
      <c r="B13112" s="22"/>
      <c r="C13112" s="22"/>
      <c r="D13112" s="22"/>
      <c r="E13112" s="22">
        <v>3</v>
      </c>
      <c r="F13112" s="22"/>
      <c r="G13112" s="22"/>
      <c r="H13112" s="22">
        <v>3</v>
      </c>
      <c r="L13112" s="21">
        <v>84938</v>
      </c>
      <c r="M13112" s="22">
        <v>3</v>
      </c>
    </row>
    <row r="13113" spans="1:13" x14ac:dyDescent="0.25">
      <c r="A13113" s="21">
        <v>84938</v>
      </c>
      <c r="B13113" s="22"/>
      <c r="C13113" s="22"/>
      <c r="D13113" s="22">
        <v>1</v>
      </c>
      <c r="E13113" s="22">
        <v>2</v>
      </c>
      <c r="F13113" s="22"/>
      <c r="G13113" s="22"/>
      <c r="H13113" s="22">
        <v>3</v>
      </c>
      <c r="L13113" s="21">
        <v>100959</v>
      </c>
      <c r="M13113" s="22">
        <v>3</v>
      </c>
    </row>
    <row r="13114" spans="1:13" x14ac:dyDescent="0.25">
      <c r="A13114" s="21">
        <v>100959</v>
      </c>
      <c r="B13114" s="22"/>
      <c r="C13114" s="22"/>
      <c r="D13114" s="22"/>
      <c r="E13114" s="22"/>
      <c r="F13114" s="22"/>
      <c r="G13114" s="22">
        <v>3</v>
      </c>
      <c r="H13114" s="22">
        <v>3</v>
      </c>
      <c r="L13114" s="21">
        <v>82993</v>
      </c>
      <c r="M13114" s="22">
        <v>3</v>
      </c>
    </row>
    <row r="13115" spans="1:13" x14ac:dyDescent="0.25">
      <c r="A13115" s="21">
        <v>82993</v>
      </c>
      <c r="B13115" s="22"/>
      <c r="C13115" s="22"/>
      <c r="D13115" s="22">
        <v>1</v>
      </c>
      <c r="E13115" s="22">
        <v>2</v>
      </c>
      <c r="F13115" s="22"/>
      <c r="G13115" s="22"/>
      <c r="H13115" s="22">
        <v>3</v>
      </c>
      <c r="L13115" s="21">
        <v>110844</v>
      </c>
      <c r="M13115" s="22">
        <v>3</v>
      </c>
    </row>
    <row r="13116" spans="1:13" x14ac:dyDescent="0.25">
      <c r="A13116" s="21">
        <v>110844</v>
      </c>
      <c r="B13116" s="22"/>
      <c r="C13116" s="22">
        <v>1</v>
      </c>
      <c r="D13116" s="22">
        <v>2</v>
      </c>
      <c r="E13116" s="22"/>
      <c r="F13116" s="22"/>
      <c r="G13116" s="22"/>
      <c r="H13116" s="22">
        <v>3</v>
      </c>
      <c r="L13116" s="21">
        <v>105953</v>
      </c>
      <c r="M13116" s="22">
        <v>3</v>
      </c>
    </row>
    <row r="13117" spans="1:13" x14ac:dyDescent="0.25">
      <c r="A13117" s="21">
        <v>105953</v>
      </c>
      <c r="B13117" s="22"/>
      <c r="C13117" s="22"/>
      <c r="D13117" s="22">
        <v>3</v>
      </c>
      <c r="E13117" s="22"/>
      <c r="F13117" s="22"/>
      <c r="G13117" s="22"/>
      <c r="H13117" s="22">
        <v>3</v>
      </c>
      <c r="L13117" s="21">
        <v>103183</v>
      </c>
      <c r="M13117" s="22">
        <v>3</v>
      </c>
    </row>
    <row r="13118" spans="1:13" x14ac:dyDescent="0.25">
      <c r="A13118" s="21">
        <v>103183</v>
      </c>
      <c r="B13118" s="22"/>
      <c r="C13118" s="22"/>
      <c r="D13118" s="22"/>
      <c r="E13118" s="22"/>
      <c r="F13118" s="22">
        <v>3</v>
      </c>
      <c r="G13118" s="22"/>
      <c r="H13118" s="22">
        <v>3</v>
      </c>
      <c r="L13118" s="21">
        <v>74971</v>
      </c>
      <c r="M13118" s="22">
        <v>3</v>
      </c>
    </row>
    <row r="13119" spans="1:13" x14ac:dyDescent="0.25">
      <c r="A13119" s="21">
        <v>74971</v>
      </c>
      <c r="B13119" s="22"/>
      <c r="C13119" s="22"/>
      <c r="D13119" s="22"/>
      <c r="E13119" s="22"/>
      <c r="F13119" s="22">
        <v>3</v>
      </c>
      <c r="G13119" s="22"/>
      <c r="H13119" s="22">
        <v>3</v>
      </c>
      <c r="L13119" s="21">
        <v>64449</v>
      </c>
      <c r="M13119" s="22">
        <v>3</v>
      </c>
    </row>
    <row r="13120" spans="1:13" x14ac:dyDescent="0.25">
      <c r="A13120" s="21">
        <v>64449</v>
      </c>
      <c r="B13120" s="22"/>
      <c r="C13120" s="22"/>
      <c r="D13120" s="22">
        <v>3</v>
      </c>
      <c r="E13120" s="22"/>
      <c r="F13120" s="22"/>
      <c r="G13120" s="22"/>
      <c r="H13120" s="22">
        <v>3</v>
      </c>
      <c r="L13120" s="21">
        <v>96168</v>
      </c>
      <c r="M13120" s="22">
        <v>3</v>
      </c>
    </row>
    <row r="13121" spans="1:13" x14ac:dyDescent="0.25">
      <c r="A13121" s="21">
        <v>96168</v>
      </c>
      <c r="B13121" s="22"/>
      <c r="C13121" s="22"/>
      <c r="D13121" s="22">
        <v>1</v>
      </c>
      <c r="E13121" s="22">
        <v>2</v>
      </c>
      <c r="F13121" s="22"/>
      <c r="G13121" s="22"/>
      <c r="H13121" s="22">
        <v>3</v>
      </c>
      <c r="L13121" s="21">
        <v>101011</v>
      </c>
      <c r="M13121" s="22">
        <v>3</v>
      </c>
    </row>
    <row r="13122" spans="1:13" x14ac:dyDescent="0.25">
      <c r="A13122" s="21">
        <v>101011</v>
      </c>
      <c r="B13122" s="22"/>
      <c r="C13122" s="22">
        <v>3</v>
      </c>
      <c r="D13122" s="22"/>
      <c r="E13122" s="22"/>
      <c r="F13122" s="22"/>
      <c r="G13122" s="22"/>
      <c r="H13122" s="22">
        <v>3</v>
      </c>
      <c r="L13122" s="21">
        <v>66963</v>
      </c>
      <c r="M13122" s="22">
        <v>3</v>
      </c>
    </row>
    <row r="13123" spans="1:13" x14ac:dyDescent="0.25">
      <c r="A13123" s="21">
        <v>66963</v>
      </c>
      <c r="B13123" s="22"/>
      <c r="C13123" s="22"/>
      <c r="D13123" s="22"/>
      <c r="E13123" s="22"/>
      <c r="F13123" s="22">
        <v>3</v>
      </c>
      <c r="G13123" s="22"/>
      <c r="H13123" s="22">
        <v>3</v>
      </c>
      <c r="L13123" s="21">
        <v>99903</v>
      </c>
      <c r="M13123" s="22">
        <v>3</v>
      </c>
    </row>
    <row r="13124" spans="1:13" x14ac:dyDescent="0.25">
      <c r="A13124" s="21">
        <v>99903</v>
      </c>
      <c r="B13124" s="22"/>
      <c r="C13124" s="22"/>
      <c r="D13124" s="22"/>
      <c r="E13124" s="22"/>
      <c r="F13124" s="22">
        <v>2</v>
      </c>
      <c r="G13124" s="22">
        <v>1</v>
      </c>
      <c r="H13124" s="22">
        <v>3</v>
      </c>
      <c r="L13124" s="21">
        <v>85259</v>
      </c>
      <c r="M13124" s="22">
        <v>3</v>
      </c>
    </row>
    <row r="13125" spans="1:13" x14ac:dyDescent="0.25">
      <c r="A13125" s="21">
        <v>85259</v>
      </c>
      <c r="B13125" s="22"/>
      <c r="C13125" s="22"/>
      <c r="D13125" s="22">
        <v>2</v>
      </c>
      <c r="E13125" s="22">
        <v>1</v>
      </c>
      <c r="F13125" s="22"/>
      <c r="G13125" s="22"/>
      <c r="H13125" s="22">
        <v>3</v>
      </c>
      <c r="L13125" s="21">
        <v>61236</v>
      </c>
      <c r="M13125" s="22">
        <v>3</v>
      </c>
    </row>
    <row r="13126" spans="1:13" x14ac:dyDescent="0.25">
      <c r="A13126" s="21">
        <v>61236</v>
      </c>
      <c r="B13126" s="22"/>
      <c r="C13126" s="22"/>
      <c r="D13126" s="22">
        <v>1</v>
      </c>
      <c r="E13126" s="22">
        <v>2</v>
      </c>
      <c r="F13126" s="22"/>
      <c r="G13126" s="22"/>
      <c r="H13126" s="22">
        <v>3</v>
      </c>
      <c r="L13126" s="21">
        <v>73191</v>
      </c>
      <c r="M13126" s="22">
        <v>3</v>
      </c>
    </row>
    <row r="13127" spans="1:13" x14ac:dyDescent="0.25">
      <c r="A13127" s="21">
        <v>73191</v>
      </c>
      <c r="B13127" s="22"/>
      <c r="C13127" s="22"/>
      <c r="D13127" s="22"/>
      <c r="E13127" s="22">
        <v>3</v>
      </c>
      <c r="F13127" s="22"/>
      <c r="G13127" s="22"/>
      <c r="H13127" s="22">
        <v>3</v>
      </c>
      <c r="L13127" s="21">
        <v>62091</v>
      </c>
      <c r="M13127" s="22">
        <v>3</v>
      </c>
    </row>
    <row r="13128" spans="1:13" x14ac:dyDescent="0.25">
      <c r="A13128" s="21">
        <v>62091</v>
      </c>
      <c r="B13128" s="22"/>
      <c r="C13128" s="22"/>
      <c r="D13128" s="22"/>
      <c r="E13128" s="22"/>
      <c r="F13128" s="22">
        <v>3</v>
      </c>
      <c r="G13128" s="22"/>
      <c r="H13128" s="22">
        <v>3</v>
      </c>
      <c r="L13128" s="21">
        <v>73918</v>
      </c>
      <c r="M13128" s="22">
        <v>3</v>
      </c>
    </row>
    <row r="13129" spans="1:13" x14ac:dyDescent="0.25">
      <c r="A13129" s="21">
        <v>73918</v>
      </c>
      <c r="B13129" s="22"/>
      <c r="C13129" s="22">
        <v>3</v>
      </c>
      <c r="D13129" s="22"/>
      <c r="E13129" s="22"/>
      <c r="F13129" s="22"/>
      <c r="G13129" s="22"/>
      <c r="H13129" s="22">
        <v>3</v>
      </c>
      <c r="L13129" s="21">
        <v>92545</v>
      </c>
      <c r="M13129" s="22">
        <v>3</v>
      </c>
    </row>
    <row r="13130" spans="1:13" x14ac:dyDescent="0.25">
      <c r="A13130" s="21">
        <v>92545</v>
      </c>
      <c r="B13130" s="22"/>
      <c r="C13130" s="22"/>
      <c r="D13130" s="22"/>
      <c r="E13130" s="22">
        <v>1</v>
      </c>
      <c r="F13130" s="22">
        <v>2</v>
      </c>
      <c r="G13130" s="22"/>
      <c r="H13130" s="22">
        <v>3</v>
      </c>
      <c r="L13130" s="21">
        <v>85320</v>
      </c>
      <c r="M13130" s="22">
        <v>3</v>
      </c>
    </row>
    <row r="13131" spans="1:13" x14ac:dyDescent="0.25">
      <c r="A13131" s="21">
        <v>85320</v>
      </c>
      <c r="B13131" s="22"/>
      <c r="C13131" s="22">
        <v>1</v>
      </c>
      <c r="D13131" s="22">
        <v>2</v>
      </c>
      <c r="E13131" s="22"/>
      <c r="F13131" s="22"/>
      <c r="G13131" s="22"/>
      <c r="H13131" s="22">
        <v>3</v>
      </c>
      <c r="L13131" s="21">
        <v>111178</v>
      </c>
      <c r="M13131" s="22">
        <v>3</v>
      </c>
    </row>
    <row r="13132" spans="1:13" x14ac:dyDescent="0.25">
      <c r="A13132" s="21">
        <v>111178</v>
      </c>
      <c r="B13132" s="22"/>
      <c r="C13132" s="22"/>
      <c r="D13132" s="22">
        <v>3</v>
      </c>
      <c r="E13132" s="22"/>
      <c r="F13132" s="22"/>
      <c r="G13132" s="22"/>
      <c r="H13132" s="22">
        <v>3</v>
      </c>
      <c r="L13132" s="21">
        <v>66517</v>
      </c>
      <c r="M13132" s="22">
        <v>3</v>
      </c>
    </row>
    <row r="13133" spans="1:13" x14ac:dyDescent="0.25">
      <c r="A13133" s="21">
        <v>66517</v>
      </c>
      <c r="B13133" s="22"/>
      <c r="C13133" s="22"/>
      <c r="D13133" s="22">
        <v>1</v>
      </c>
      <c r="E13133" s="22">
        <v>2</v>
      </c>
      <c r="F13133" s="22"/>
      <c r="G13133" s="22"/>
      <c r="H13133" s="22">
        <v>3</v>
      </c>
      <c r="L13133" s="21">
        <v>66945</v>
      </c>
      <c r="M13133" s="22">
        <v>3</v>
      </c>
    </row>
    <row r="13134" spans="1:13" x14ac:dyDescent="0.25">
      <c r="A13134" s="21">
        <v>66945</v>
      </c>
      <c r="B13134" s="22"/>
      <c r="C13134" s="22"/>
      <c r="D13134" s="22">
        <v>2</v>
      </c>
      <c r="E13134" s="22">
        <v>1</v>
      </c>
      <c r="F13134" s="22"/>
      <c r="G13134" s="22"/>
      <c r="H13134" s="22">
        <v>3</v>
      </c>
      <c r="L13134" s="21">
        <v>97000</v>
      </c>
      <c r="M13134" s="22">
        <v>3</v>
      </c>
    </row>
    <row r="13135" spans="1:13" x14ac:dyDescent="0.25">
      <c r="A13135" s="21">
        <v>97000</v>
      </c>
      <c r="B13135" s="22"/>
      <c r="C13135" s="22"/>
      <c r="D13135" s="22"/>
      <c r="E13135" s="22">
        <v>1</v>
      </c>
      <c r="F13135" s="22">
        <v>1</v>
      </c>
      <c r="G13135" s="22">
        <v>1</v>
      </c>
      <c r="H13135" s="22">
        <v>3</v>
      </c>
      <c r="L13135" s="21">
        <v>103291</v>
      </c>
      <c r="M13135" s="22">
        <v>3</v>
      </c>
    </row>
    <row r="13136" spans="1:13" x14ac:dyDescent="0.25">
      <c r="A13136" s="21">
        <v>103291</v>
      </c>
      <c r="B13136" s="22"/>
      <c r="C13136" s="22"/>
      <c r="D13136" s="22"/>
      <c r="E13136" s="22"/>
      <c r="F13136" s="22">
        <v>1</v>
      </c>
      <c r="G13136" s="22">
        <v>2</v>
      </c>
      <c r="H13136" s="22">
        <v>3</v>
      </c>
      <c r="L13136" s="21">
        <v>62444</v>
      </c>
      <c r="M13136" s="22">
        <v>3</v>
      </c>
    </row>
    <row r="13137" spans="1:13" x14ac:dyDescent="0.25">
      <c r="A13137" s="21">
        <v>62444</v>
      </c>
      <c r="B13137" s="22"/>
      <c r="C13137" s="22"/>
      <c r="D13137" s="22"/>
      <c r="E13137" s="22"/>
      <c r="F13137" s="22">
        <v>3</v>
      </c>
      <c r="G13137" s="22"/>
      <c r="H13137" s="22">
        <v>3</v>
      </c>
      <c r="L13137" s="21">
        <v>99905</v>
      </c>
      <c r="M13137" s="22">
        <v>3</v>
      </c>
    </row>
    <row r="13138" spans="1:13" x14ac:dyDescent="0.25">
      <c r="A13138" s="21">
        <v>99905</v>
      </c>
      <c r="B13138" s="22"/>
      <c r="C13138" s="22">
        <v>1</v>
      </c>
      <c r="D13138" s="22">
        <v>2</v>
      </c>
      <c r="E13138" s="22"/>
      <c r="F13138" s="22"/>
      <c r="G13138" s="22"/>
      <c r="H13138" s="22">
        <v>3</v>
      </c>
      <c r="L13138" s="21">
        <v>86206</v>
      </c>
      <c r="M13138" s="22">
        <v>3</v>
      </c>
    </row>
    <row r="13139" spans="1:13" x14ac:dyDescent="0.25">
      <c r="A13139" s="21">
        <v>86206</v>
      </c>
      <c r="B13139" s="22"/>
      <c r="C13139" s="22"/>
      <c r="D13139" s="22"/>
      <c r="E13139" s="22">
        <v>3</v>
      </c>
      <c r="F13139" s="22"/>
      <c r="G13139" s="22"/>
      <c r="H13139" s="22">
        <v>3</v>
      </c>
      <c r="L13139" s="21">
        <v>94604</v>
      </c>
      <c r="M13139" s="22">
        <v>3</v>
      </c>
    </row>
    <row r="13140" spans="1:13" x14ac:dyDescent="0.25">
      <c r="A13140" s="21">
        <v>94604</v>
      </c>
      <c r="B13140" s="22"/>
      <c r="C13140" s="22"/>
      <c r="D13140" s="22">
        <v>3</v>
      </c>
      <c r="E13140" s="22"/>
      <c r="F13140" s="22"/>
      <c r="G13140" s="22"/>
      <c r="H13140" s="22">
        <v>3</v>
      </c>
      <c r="L13140" s="21">
        <v>98287</v>
      </c>
      <c r="M13140" s="22">
        <v>3</v>
      </c>
    </row>
    <row r="13141" spans="1:13" x14ac:dyDescent="0.25">
      <c r="A13141" s="21">
        <v>98287</v>
      </c>
      <c r="B13141" s="22"/>
      <c r="C13141" s="22"/>
      <c r="D13141" s="22"/>
      <c r="E13141" s="22"/>
      <c r="F13141" s="22">
        <v>3</v>
      </c>
      <c r="G13141" s="22"/>
      <c r="H13141" s="22">
        <v>3</v>
      </c>
      <c r="L13141" s="21">
        <v>86957</v>
      </c>
      <c r="M13141" s="22">
        <v>3</v>
      </c>
    </row>
    <row r="13142" spans="1:13" x14ac:dyDescent="0.25">
      <c r="A13142" s="21">
        <v>86957</v>
      </c>
      <c r="B13142" s="22"/>
      <c r="C13142" s="22"/>
      <c r="D13142" s="22"/>
      <c r="E13142" s="22"/>
      <c r="F13142" s="22">
        <v>1</v>
      </c>
      <c r="G13142" s="22">
        <v>2</v>
      </c>
      <c r="H13142" s="22">
        <v>3</v>
      </c>
      <c r="L13142" s="21">
        <v>112421</v>
      </c>
      <c r="M13142" s="22">
        <v>3</v>
      </c>
    </row>
    <row r="13143" spans="1:13" x14ac:dyDescent="0.25">
      <c r="A13143" s="21">
        <v>112421</v>
      </c>
      <c r="B13143" s="22"/>
      <c r="C13143" s="22"/>
      <c r="D13143" s="22"/>
      <c r="E13143" s="22"/>
      <c r="F13143" s="22">
        <v>1</v>
      </c>
      <c r="G13143" s="22">
        <v>2</v>
      </c>
      <c r="H13143" s="22">
        <v>3</v>
      </c>
      <c r="L13143" s="21">
        <v>63830</v>
      </c>
      <c r="M13143" s="22">
        <v>3</v>
      </c>
    </row>
    <row r="13144" spans="1:13" x14ac:dyDescent="0.25">
      <c r="A13144" s="21">
        <v>63830</v>
      </c>
      <c r="B13144" s="22"/>
      <c r="C13144" s="22"/>
      <c r="D13144" s="22"/>
      <c r="E13144" s="22"/>
      <c r="F13144" s="22">
        <v>3</v>
      </c>
      <c r="G13144" s="22"/>
      <c r="H13144" s="22">
        <v>3</v>
      </c>
      <c r="L13144" s="21">
        <v>59895</v>
      </c>
      <c r="M13144" s="22">
        <v>3</v>
      </c>
    </row>
    <row r="13145" spans="1:13" x14ac:dyDescent="0.25">
      <c r="A13145" s="21">
        <v>59895</v>
      </c>
      <c r="B13145" s="22"/>
      <c r="C13145" s="22"/>
      <c r="D13145" s="22"/>
      <c r="E13145" s="22">
        <v>1</v>
      </c>
      <c r="F13145" s="22">
        <v>2</v>
      </c>
      <c r="G13145" s="22"/>
      <c r="H13145" s="22">
        <v>3</v>
      </c>
      <c r="L13145" s="21">
        <v>77848</v>
      </c>
      <c r="M13145" s="22">
        <v>3</v>
      </c>
    </row>
    <row r="13146" spans="1:13" x14ac:dyDescent="0.25">
      <c r="A13146" s="21">
        <v>77848</v>
      </c>
      <c r="B13146" s="22"/>
      <c r="C13146" s="22"/>
      <c r="D13146" s="22"/>
      <c r="E13146" s="22"/>
      <c r="F13146" s="22">
        <v>1</v>
      </c>
      <c r="G13146" s="22">
        <v>2</v>
      </c>
      <c r="H13146" s="22">
        <v>3</v>
      </c>
      <c r="L13146" s="21">
        <v>91766</v>
      </c>
      <c r="M13146" s="22">
        <v>3</v>
      </c>
    </row>
    <row r="13147" spans="1:13" x14ac:dyDescent="0.25">
      <c r="A13147" s="21">
        <v>91766</v>
      </c>
      <c r="B13147" s="22"/>
      <c r="C13147" s="22"/>
      <c r="D13147" s="22">
        <v>3</v>
      </c>
      <c r="E13147" s="22"/>
      <c r="F13147" s="22"/>
      <c r="G13147" s="22"/>
      <c r="H13147" s="22">
        <v>3</v>
      </c>
      <c r="L13147" s="21">
        <v>62543</v>
      </c>
      <c r="M13147" s="22">
        <v>3</v>
      </c>
    </row>
    <row r="13148" spans="1:13" x14ac:dyDescent="0.25">
      <c r="A13148" s="21">
        <v>62543</v>
      </c>
      <c r="B13148" s="22"/>
      <c r="C13148" s="22"/>
      <c r="D13148" s="22"/>
      <c r="E13148" s="22"/>
      <c r="F13148" s="22">
        <v>1</v>
      </c>
      <c r="G13148" s="22">
        <v>2</v>
      </c>
      <c r="H13148" s="22">
        <v>3</v>
      </c>
      <c r="L13148" s="21">
        <v>84787</v>
      </c>
      <c r="M13148" s="22">
        <v>3</v>
      </c>
    </row>
    <row r="13149" spans="1:13" x14ac:dyDescent="0.25">
      <c r="A13149" s="21">
        <v>84787</v>
      </c>
      <c r="B13149" s="22"/>
      <c r="C13149" s="22">
        <v>1</v>
      </c>
      <c r="D13149" s="22">
        <v>2</v>
      </c>
      <c r="E13149" s="22"/>
      <c r="F13149" s="22"/>
      <c r="G13149" s="22"/>
      <c r="H13149" s="22">
        <v>3</v>
      </c>
      <c r="L13149" s="21">
        <v>83957</v>
      </c>
      <c r="M13149" s="22">
        <v>3</v>
      </c>
    </row>
    <row r="13150" spans="1:13" x14ac:dyDescent="0.25">
      <c r="A13150" s="21">
        <v>83957</v>
      </c>
      <c r="B13150" s="22"/>
      <c r="C13150" s="22">
        <v>1</v>
      </c>
      <c r="D13150" s="22">
        <v>2</v>
      </c>
      <c r="E13150" s="22"/>
      <c r="F13150" s="22"/>
      <c r="G13150" s="22"/>
      <c r="H13150" s="22">
        <v>3</v>
      </c>
      <c r="L13150" s="21">
        <v>103829</v>
      </c>
      <c r="M13150" s="22">
        <v>3</v>
      </c>
    </row>
    <row r="13151" spans="1:13" x14ac:dyDescent="0.25">
      <c r="A13151" s="21">
        <v>103829</v>
      </c>
      <c r="B13151" s="22"/>
      <c r="C13151" s="22"/>
      <c r="D13151" s="22"/>
      <c r="E13151" s="22"/>
      <c r="F13151" s="22"/>
      <c r="G13151" s="22">
        <v>3</v>
      </c>
      <c r="H13151" s="22">
        <v>3</v>
      </c>
      <c r="L13151" s="21">
        <v>87418</v>
      </c>
      <c r="M13151" s="22">
        <v>3</v>
      </c>
    </row>
    <row r="13152" spans="1:13" x14ac:dyDescent="0.25">
      <c r="A13152" s="21">
        <v>87418</v>
      </c>
      <c r="B13152" s="22"/>
      <c r="C13152" s="22">
        <v>1</v>
      </c>
      <c r="D13152" s="22">
        <v>2</v>
      </c>
      <c r="E13152" s="22"/>
      <c r="F13152" s="22"/>
      <c r="G13152" s="22"/>
      <c r="H13152" s="22">
        <v>3</v>
      </c>
      <c r="L13152" s="21">
        <v>84879</v>
      </c>
      <c r="M13152" s="22">
        <v>3</v>
      </c>
    </row>
    <row r="13153" spans="1:13" x14ac:dyDescent="0.25">
      <c r="A13153" s="21">
        <v>84879</v>
      </c>
      <c r="B13153" s="22"/>
      <c r="C13153" s="22"/>
      <c r="D13153" s="22"/>
      <c r="E13153" s="22"/>
      <c r="F13153" s="22"/>
      <c r="G13153" s="22">
        <v>3</v>
      </c>
      <c r="H13153" s="22">
        <v>3</v>
      </c>
      <c r="L13153" s="21">
        <v>58871</v>
      </c>
      <c r="M13153" s="22">
        <v>3</v>
      </c>
    </row>
    <row r="13154" spans="1:13" x14ac:dyDescent="0.25">
      <c r="A13154" s="21">
        <v>58871</v>
      </c>
      <c r="B13154" s="22"/>
      <c r="C13154" s="22"/>
      <c r="D13154" s="22"/>
      <c r="E13154" s="22">
        <v>1</v>
      </c>
      <c r="F13154" s="22">
        <v>2</v>
      </c>
      <c r="G13154" s="22"/>
      <c r="H13154" s="22">
        <v>3</v>
      </c>
      <c r="L13154" s="21">
        <v>74918</v>
      </c>
      <c r="M13154" s="22">
        <v>3</v>
      </c>
    </row>
    <row r="13155" spans="1:13" x14ac:dyDescent="0.25">
      <c r="A13155" s="21">
        <v>74918</v>
      </c>
      <c r="B13155" s="22"/>
      <c r="C13155" s="22"/>
      <c r="D13155" s="22"/>
      <c r="E13155" s="22">
        <v>3</v>
      </c>
      <c r="F13155" s="22"/>
      <c r="G13155" s="22"/>
      <c r="H13155" s="22">
        <v>3</v>
      </c>
      <c r="L13155" s="21">
        <v>78312</v>
      </c>
      <c r="M13155" s="22">
        <v>3</v>
      </c>
    </row>
    <row r="13156" spans="1:13" x14ac:dyDescent="0.25">
      <c r="A13156" s="21">
        <v>78312</v>
      </c>
      <c r="B13156" s="22"/>
      <c r="C13156" s="22">
        <v>1</v>
      </c>
      <c r="D13156" s="22">
        <v>2</v>
      </c>
      <c r="E13156" s="22"/>
      <c r="F13156" s="22"/>
      <c r="G13156" s="22"/>
      <c r="H13156" s="22">
        <v>3</v>
      </c>
      <c r="L13156" s="21">
        <v>100147</v>
      </c>
      <c r="M13156" s="22">
        <v>3</v>
      </c>
    </row>
    <row r="13157" spans="1:13" x14ac:dyDescent="0.25">
      <c r="A13157" s="21">
        <v>100147</v>
      </c>
      <c r="B13157" s="22"/>
      <c r="C13157" s="22"/>
      <c r="D13157" s="22"/>
      <c r="E13157" s="22"/>
      <c r="F13157" s="22"/>
      <c r="G13157" s="22">
        <v>3</v>
      </c>
      <c r="H13157" s="22">
        <v>3</v>
      </c>
      <c r="L13157" s="21">
        <v>105749</v>
      </c>
      <c r="M13157" s="22">
        <v>3</v>
      </c>
    </row>
    <row r="13158" spans="1:13" x14ac:dyDescent="0.25">
      <c r="A13158" s="21">
        <v>105749</v>
      </c>
      <c r="B13158" s="22"/>
      <c r="C13158" s="22">
        <v>3</v>
      </c>
      <c r="D13158" s="22"/>
      <c r="E13158" s="22"/>
      <c r="F13158" s="22"/>
      <c r="G13158" s="22"/>
      <c r="H13158" s="22">
        <v>3</v>
      </c>
      <c r="L13158" s="21">
        <v>93186</v>
      </c>
      <c r="M13158" s="22">
        <v>3</v>
      </c>
    </row>
    <row r="13159" spans="1:13" x14ac:dyDescent="0.25">
      <c r="A13159" s="21">
        <v>93186</v>
      </c>
      <c r="B13159" s="22"/>
      <c r="C13159" s="22"/>
      <c r="D13159" s="22"/>
      <c r="E13159" s="22"/>
      <c r="F13159" s="22">
        <v>1</v>
      </c>
      <c r="G13159" s="22">
        <v>2</v>
      </c>
      <c r="H13159" s="22">
        <v>3</v>
      </c>
      <c r="L13159" s="21">
        <v>66848</v>
      </c>
      <c r="M13159" s="22">
        <v>3</v>
      </c>
    </row>
    <row r="13160" spans="1:13" x14ac:dyDescent="0.25">
      <c r="A13160" s="21">
        <v>66848</v>
      </c>
      <c r="B13160" s="22"/>
      <c r="C13160" s="22"/>
      <c r="D13160" s="22"/>
      <c r="E13160" s="22"/>
      <c r="F13160" s="22">
        <v>3</v>
      </c>
      <c r="G13160" s="22"/>
      <c r="H13160" s="22">
        <v>3</v>
      </c>
      <c r="L13160" s="21">
        <v>112939</v>
      </c>
      <c r="M13160" s="22">
        <v>3</v>
      </c>
    </row>
    <row r="13161" spans="1:13" x14ac:dyDescent="0.25">
      <c r="A13161" s="21">
        <v>112939</v>
      </c>
      <c r="B13161" s="22"/>
      <c r="C13161" s="22"/>
      <c r="D13161" s="22"/>
      <c r="E13161" s="22">
        <v>1</v>
      </c>
      <c r="F13161" s="22">
        <v>2</v>
      </c>
      <c r="G13161" s="22"/>
      <c r="H13161" s="22">
        <v>3</v>
      </c>
      <c r="L13161" s="21">
        <v>97636</v>
      </c>
      <c r="M13161" s="22">
        <v>3</v>
      </c>
    </row>
    <row r="13162" spans="1:13" x14ac:dyDescent="0.25">
      <c r="A13162" s="21">
        <v>97636</v>
      </c>
      <c r="B13162" s="22"/>
      <c r="C13162" s="22"/>
      <c r="D13162" s="22"/>
      <c r="E13162" s="22"/>
      <c r="F13162" s="22">
        <v>3</v>
      </c>
      <c r="G13162" s="22"/>
      <c r="H13162" s="22">
        <v>3</v>
      </c>
      <c r="L13162" s="21">
        <v>69149</v>
      </c>
      <c r="M13162" s="22">
        <v>3</v>
      </c>
    </row>
    <row r="13163" spans="1:13" x14ac:dyDescent="0.25">
      <c r="A13163" s="21">
        <v>69149</v>
      </c>
      <c r="B13163" s="22"/>
      <c r="C13163" s="22">
        <v>3</v>
      </c>
      <c r="D13163" s="22"/>
      <c r="E13163" s="22"/>
      <c r="F13163" s="22"/>
      <c r="G13163" s="22"/>
      <c r="H13163" s="22">
        <v>3</v>
      </c>
      <c r="L13163" s="21">
        <v>62977</v>
      </c>
      <c r="M13163" s="22">
        <v>3</v>
      </c>
    </row>
    <row r="13164" spans="1:13" x14ac:dyDescent="0.25">
      <c r="A13164" s="21">
        <v>62977</v>
      </c>
      <c r="B13164" s="22"/>
      <c r="C13164" s="22"/>
      <c r="D13164" s="22"/>
      <c r="E13164" s="22"/>
      <c r="F13164" s="22">
        <v>3</v>
      </c>
      <c r="G13164" s="22"/>
      <c r="H13164" s="22">
        <v>3</v>
      </c>
      <c r="L13164" s="21">
        <v>113145</v>
      </c>
      <c r="M13164" s="22">
        <v>3</v>
      </c>
    </row>
    <row r="13165" spans="1:13" x14ac:dyDescent="0.25">
      <c r="A13165" s="21">
        <v>113145</v>
      </c>
      <c r="B13165" s="22"/>
      <c r="C13165" s="22"/>
      <c r="D13165" s="22">
        <v>1</v>
      </c>
      <c r="E13165" s="22">
        <v>2</v>
      </c>
      <c r="F13165" s="22"/>
      <c r="G13165" s="22"/>
      <c r="H13165" s="22">
        <v>3</v>
      </c>
      <c r="L13165" s="21">
        <v>73277</v>
      </c>
      <c r="M13165" s="22">
        <v>3</v>
      </c>
    </row>
    <row r="13166" spans="1:13" x14ac:dyDescent="0.25">
      <c r="A13166" s="21">
        <v>73277</v>
      </c>
      <c r="B13166" s="22"/>
      <c r="C13166" s="22">
        <v>3</v>
      </c>
      <c r="D13166" s="22"/>
      <c r="E13166" s="22"/>
      <c r="F13166" s="22"/>
      <c r="G13166" s="22"/>
      <c r="H13166" s="22">
        <v>3</v>
      </c>
      <c r="L13166" s="21">
        <v>103965</v>
      </c>
      <c r="M13166" s="22">
        <v>3</v>
      </c>
    </row>
    <row r="13167" spans="1:13" x14ac:dyDescent="0.25">
      <c r="A13167" s="21">
        <v>103965</v>
      </c>
      <c r="B13167" s="22"/>
      <c r="C13167" s="22"/>
      <c r="D13167" s="22"/>
      <c r="E13167" s="22">
        <v>3</v>
      </c>
      <c r="F13167" s="22"/>
      <c r="G13167" s="22"/>
      <c r="H13167" s="22">
        <v>3</v>
      </c>
      <c r="L13167" s="21">
        <v>77869</v>
      </c>
      <c r="M13167" s="22">
        <v>3</v>
      </c>
    </row>
    <row r="13168" spans="1:13" x14ac:dyDescent="0.25">
      <c r="A13168" s="21">
        <v>77869</v>
      </c>
      <c r="B13168" s="22"/>
      <c r="C13168" s="22">
        <v>3</v>
      </c>
      <c r="D13168" s="22"/>
      <c r="E13168" s="22"/>
      <c r="F13168" s="22"/>
      <c r="G13168" s="22"/>
      <c r="H13168" s="22">
        <v>3</v>
      </c>
      <c r="L13168" s="21">
        <v>71971</v>
      </c>
      <c r="M13168" s="22">
        <v>3</v>
      </c>
    </row>
    <row r="13169" spans="1:13" x14ac:dyDescent="0.25">
      <c r="A13169" s="21">
        <v>71971</v>
      </c>
      <c r="B13169" s="22"/>
      <c r="C13169" s="22"/>
      <c r="D13169" s="22"/>
      <c r="E13169" s="22"/>
      <c r="F13169" s="22">
        <v>1</v>
      </c>
      <c r="G13169" s="22">
        <v>2</v>
      </c>
      <c r="H13169" s="22">
        <v>3</v>
      </c>
      <c r="L13169" s="21">
        <v>73644</v>
      </c>
      <c r="M13169" s="22">
        <v>3</v>
      </c>
    </row>
    <row r="13170" spans="1:13" x14ac:dyDescent="0.25">
      <c r="A13170" s="21">
        <v>73644</v>
      </c>
      <c r="B13170" s="22"/>
      <c r="C13170" s="22">
        <v>3</v>
      </c>
      <c r="D13170" s="22"/>
      <c r="E13170" s="22"/>
      <c r="F13170" s="22"/>
      <c r="G13170" s="22"/>
      <c r="H13170" s="22">
        <v>3</v>
      </c>
      <c r="L13170" s="21">
        <v>61828</v>
      </c>
      <c r="M13170" s="22">
        <v>3</v>
      </c>
    </row>
    <row r="13171" spans="1:13" x14ac:dyDescent="0.25">
      <c r="A13171" s="21">
        <v>61828</v>
      </c>
      <c r="B13171" s="22"/>
      <c r="C13171" s="22"/>
      <c r="D13171" s="22"/>
      <c r="E13171" s="22"/>
      <c r="F13171" s="22"/>
      <c r="G13171" s="22">
        <v>3</v>
      </c>
      <c r="H13171" s="22">
        <v>3</v>
      </c>
      <c r="L13171" s="21">
        <v>91655</v>
      </c>
      <c r="M13171" s="22">
        <v>3</v>
      </c>
    </row>
    <row r="13172" spans="1:13" x14ac:dyDescent="0.25">
      <c r="A13172" s="21">
        <v>91655</v>
      </c>
      <c r="B13172" s="22"/>
      <c r="C13172" s="22">
        <v>2</v>
      </c>
      <c r="D13172" s="22">
        <v>1</v>
      </c>
      <c r="E13172" s="22"/>
      <c r="F13172" s="22"/>
      <c r="G13172" s="22"/>
      <c r="H13172" s="22">
        <v>3</v>
      </c>
      <c r="L13172" s="21">
        <v>64708</v>
      </c>
      <c r="M13172" s="22">
        <v>3</v>
      </c>
    </row>
    <row r="13173" spans="1:13" x14ac:dyDescent="0.25">
      <c r="A13173" s="21">
        <v>64708</v>
      </c>
      <c r="B13173" s="22"/>
      <c r="C13173" s="22">
        <v>1</v>
      </c>
      <c r="D13173" s="22">
        <v>2</v>
      </c>
      <c r="E13173" s="22"/>
      <c r="F13173" s="22"/>
      <c r="G13173" s="22"/>
      <c r="H13173" s="22">
        <v>3</v>
      </c>
      <c r="L13173" s="21">
        <v>75886</v>
      </c>
      <c r="M13173" s="22">
        <v>3</v>
      </c>
    </row>
    <row r="13174" spans="1:13" x14ac:dyDescent="0.25">
      <c r="A13174" s="21">
        <v>75886</v>
      </c>
      <c r="B13174" s="22"/>
      <c r="C13174" s="22"/>
      <c r="D13174" s="22"/>
      <c r="E13174" s="22"/>
      <c r="F13174" s="22">
        <v>1</v>
      </c>
      <c r="G13174" s="22">
        <v>2</v>
      </c>
      <c r="H13174" s="22">
        <v>3</v>
      </c>
      <c r="L13174" s="21">
        <v>81123</v>
      </c>
      <c r="M13174" s="22">
        <v>3</v>
      </c>
    </row>
    <row r="13175" spans="1:13" x14ac:dyDescent="0.25">
      <c r="A13175" s="21">
        <v>81123</v>
      </c>
      <c r="B13175" s="22"/>
      <c r="C13175" s="22"/>
      <c r="D13175" s="22">
        <v>3</v>
      </c>
      <c r="E13175" s="22"/>
      <c r="F13175" s="22"/>
      <c r="G13175" s="22"/>
      <c r="H13175" s="22">
        <v>3</v>
      </c>
      <c r="L13175" s="21">
        <v>65284</v>
      </c>
      <c r="M13175" s="22">
        <v>3</v>
      </c>
    </row>
    <row r="13176" spans="1:13" x14ac:dyDescent="0.25">
      <c r="A13176" s="21">
        <v>65284</v>
      </c>
      <c r="B13176" s="22"/>
      <c r="C13176" s="22"/>
      <c r="D13176" s="22"/>
      <c r="E13176" s="22">
        <v>3</v>
      </c>
      <c r="F13176" s="22"/>
      <c r="G13176" s="22"/>
      <c r="H13176" s="22">
        <v>3</v>
      </c>
      <c r="L13176" s="21">
        <v>113551</v>
      </c>
      <c r="M13176" s="22">
        <v>3</v>
      </c>
    </row>
    <row r="13177" spans="1:13" x14ac:dyDescent="0.25">
      <c r="A13177" s="21">
        <v>113551</v>
      </c>
      <c r="B13177" s="22"/>
      <c r="C13177" s="22"/>
      <c r="D13177" s="22">
        <v>3</v>
      </c>
      <c r="E13177" s="22"/>
      <c r="F13177" s="22"/>
      <c r="G13177" s="22"/>
      <c r="H13177" s="22">
        <v>3</v>
      </c>
      <c r="L13177" s="21">
        <v>75935</v>
      </c>
      <c r="M13177" s="22">
        <v>3</v>
      </c>
    </row>
    <row r="13178" spans="1:13" x14ac:dyDescent="0.25">
      <c r="A13178" s="21">
        <v>75935</v>
      </c>
      <c r="B13178" s="22"/>
      <c r="C13178" s="22">
        <v>2</v>
      </c>
      <c r="D13178" s="22">
        <v>1</v>
      </c>
      <c r="E13178" s="22"/>
      <c r="F13178" s="22"/>
      <c r="G13178" s="22"/>
      <c r="H13178" s="22">
        <v>3</v>
      </c>
      <c r="L13178" s="21">
        <v>97220</v>
      </c>
      <c r="M13178" s="22">
        <v>3</v>
      </c>
    </row>
    <row r="13179" spans="1:13" x14ac:dyDescent="0.25">
      <c r="A13179" s="21">
        <v>97220</v>
      </c>
      <c r="B13179" s="22"/>
      <c r="C13179" s="22"/>
      <c r="D13179" s="22"/>
      <c r="E13179" s="22"/>
      <c r="F13179" s="22">
        <v>3</v>
      </c>
      <c r="G13179" s="22"/>
      <c r="H13179" s="22">
        <v>3</v>
      </c>
      <c r="L13179" s="21">
        <v>101078</v>
      </c>
      <c r="M13179" s="22">
        <v>3</v>
      </c>
    </row>
    <row r="13180" spans="1:13" x14ac:dyDescent="0.25">
      <c r="A13180" s="21">
        <v>101078</v>
      </c>
      <c r="B13180" s="22"/>
      <c r="C13180" s="22"/>
      <c r="D13180" s="22"/>
      <c r="E13180" s="22">
        <v>2</v>
      </c>
      <c r="F13180" s="22">
        <v>1</v>
      </c>
      <c r="G13180" s="22"/>
      <c r="H13180" s="22">
        <v>3</v>
      </c>
      <c r="L13180" s="21">
        <v>76499</v>
      </c>
      <c r="M13180" s="22">
        <v>3</v>
      </c>
    </row>
    <row r="13181" spans="1:13" x14ac:dyDescent="0.25">
      <c r="A13181" s="21">
        <v>76499</v>
      </c>
      <c r="B13181" s="22"/>
      <c r="C13181" s="22"/>
      <c r="D13181" s="22"/>
      <c r="E13181" s="22">
        <v>1</v>
      </c>
      <c r="F13181" s="22">
        <v>2</v>
      </c>
      <c r="G13181" s="22"/>
      <c r="H13181" s="22">
        <v>3</v>
      </c>
      <c r="L13181" s="21">
        <v>62669</v>
      </c>
      <c r="M13181" s="22">
        <v>3</v>
      </c>
    </row>
    <row r="13182" spans="1:13" x14ac:dyDescent="0.25">
      <c r="A13182" s="21">
        <v>62669</v>
      </c>
      <c r="B13182" s="22"/>
      <c r="C13182" s="22"/>
      <c r="D13182" s="22"/>
      <c r="E13182" s="22">
        <v>1</v>
      </c>
      <c r="F13182" s="22"/>
      <c r="G13182" s="22">
        <v>2</v>
      </c>
      <c r="H13182" s="22">
        <v>3</v>
      </c>
      <c r="L13182" s="21">
        <v>65144</v>
      </c>
      <c r="M13182" s="22">
        <v>3</v>
      </c>
    </row>
    <row r="13183" spans="1:13" x14ac:dyDescent="0.25">
      <c r="A13183" s="21">
        <v>65144</v>
      </c>
      <c r="B13183" s="22"/>
      <c r="C13183" s="22"/>
      <c r="D13183" s="22"/>
      <c r="E13183" s="22">
        <v>3</v>
      </c>
      <c r="F13183" s="22"/>
      <c r="G13183" s="22"/>
      <c r="H13183" s="22">
        <v>3</v>
      </c>
      <c r="L13183" s="21">
        <v>71409</v>
      </c>
      <c r="M13183" s="22">
        <v>3</v>
      </c>
    </row>
    <row r="13184" spans="1:13" x14ac:dyDescent="0.25">
      <c r="A13184" s="21">
        <v>71409</v>
      </c>
      <c r="B13184" s="22"/>
      <c r="C13184" s="22"/>
      <c r="D13184" s="22"/>
      <c r="E13184" s="22"/>
      <c r="F13184" s="22">
        <v>2</v>
      </c>
      <c r="G13184" s="22">
        <v>1</v>
      </c>
      <c r="H13184" s="22">
        <v>3</v>
      </c>
      <c r="L13184" s="21">
        <v>81124</v>
      </c>
      <c r="M13184" s="22">
        <v>3</v>
      </c>
    </row>
    <row r="13185" spans="1:13" x14ac:dyDescent="0.25">
      <c r="A13185" s="21">
        <v>81124</v>
      </c>
      <c r="B13185" s="22"/>
      <c r="C13185" s="22">
        <v>3</v>
      </c>
      <c r="D13185" s="22"/>
      <c r="E13185" s="22"/>
      <c r="F13185" s="22"/>
      <c r="G13185" s="22"/>
      <c r="H13185" s="22">
        <v>3</v>
      </c>
      <c r="L13185" s="21">
        <v>78783</v>
      </c>
      <c r="M13185" s="22">
        <v>3</v>
      </c>
    </row>
    <row r="13186" spans="1:13" x14ac:dyDescent="0.25">
      <c r="A13186" s="21">
        <v>78783</v>
      </c>
      <c r="B13186" s="22"/>
      <c r="C13186" s="22"/>
      <c r="D13186" s="22"/>
      <c r="E13186" s="22"/>
      <c r="F13186" s="22">
        <v>1</v>
      </c>
      <c r="G13186" s="22">
        <v>2</v>
      </c>
      <c r="H13186" s="22">
        <v>3</v>
      </c>
      <c r="L13186" s="21">
        <v>90492</v>
      </c>
      <c r="M13186" s="22">
        <v>3</v>
      </c>
    </row>
    <row r="13187" spans="1:13" x14ac:dyDescent="0.25">
      <c r="A13187" s="21">
        <v>90492</v>
      </c>
      <c r="B13187" s="22"/>
      <c r="C13187" s="22">
        <v>3</v>
      </c>
      <c r="D13187" s="22"/>
      <c r="E13187" s="22"/>
      <c r="F13187" s="22"/>
      <c r="G13187" s="22"/>
      <c r="H13187" s="22">
        <v>3</v>
      </c>
      <c r="L13187" s="21">
        <v>74632</v>
      </c>
      <c r="M13187" s="22">
        <v>3</v>
      </c>
    </row>
    <row r="13188" spans="1:13" x14ac:dyDescent="0.25">
      <c r="A13188" s="21">
        <v>74632</v>
      </c>
      <c r="B13188" s="22"/>
      <c r="C13188" s="22"/>
      <c r="D13188" s="22">
        <v>1</v>
      </c>
      <c r="E13188" s="22">
        <v>2</v>
      </c>
      <c r="F13188" s="22"/>
      <c r="G13188" s="22"/>
      <c r="H13188" s="22">
        <v>3</v>
      </c>
      <c r="L13188" s="21">
        <v>62310</v>
      </c>
      <c r="M13188" s="22">
        <v>3</v>
      </c>
    </row>
    <row r="13189" spans="1:13" x14ac:dyDescent="0.25">
      <c r="A13189" s="21">
        <v>62310</v>
      </c>
      <c r="B13189" s="22"/>
      <c r="C13189" s="22">
        <v>2</v>
      </c>
      <c r="D13189" s="22">
        <v>1</v>
      </c>
      <c r="E13189" s="22"/>
      <c r="F13189" s="22"/>
      <c r="G13189" s="22"/>
      <c r="H13189" s="22">
        <v>3</v>
      </c>
      <c r="L13189" s="21">
        <v>105048</v>
      </c>
      <c r="M13189" s="22">
        <v>3</v>
      </c>
    </row>
    <row r="13190" spans="1:13" x14ac:dyDescent="0.25">
      <c r="A13190" s="21">
        <v>105048</v>
      </c>
      <c r="B13190" s="22"/>
      <c r="C13190" s="22"/>
      <c r="D13190" s="22"/>
      <c r="E13190" s="22">
        <v>3</v>
      </c>
      <c r="F13190" s="22"/>
      <c r="G13190" s="22"/>
      <c r="H13190" s="22">
        <v>3</v>
      </c>
      <c r="L13190" s="21">
        <v>60687</v>
      </c>
      <c r="M13190" s="22">
        <v>3</v>
      </c>
    </row>
    <row r="13191" spans="1:13" x14ac:dyDescent="0.25">
      <c r="A13191" s="21">
        <v>60687</v>
      </c>
      <c r="B13191" s="22"/>
      <c r="C13191" s="22"/>
      <c r="D13191" s="22">
        <v>3</v>
      </c>
      <c r="E13191" s="22"/>
      <c r="F13191" s="22"/>
      <c r="G13191" s="22"/>
      <c r="H13191" s="22">
        <v>3</v>
      </c>
      <c r="L13191" s="21">
        <v>95319</v>
      </c>
      <c r="M13191" s="22">
        <v>3</v>
      </c>
    </row>
    <row r="13192" spans="1:13" x14ac:dyDescent="0.25">
      <c r="A13192" s="21">
        <v>95319</v>
      </c>
      <c r="B13192" s="22"/>
      <c r="C13192" s="22"/>
      <c r="D13192" s="22"/>
      <c r="E13192" s="22"/>
      <c r="F13192" s="22">
        <v>3</v>
      </c>
      <c r="G13192" s="22"/>
      <c r="H13192" s="22">
        <v>3</v>
      </c>
      <c r="L13192" s="21">
        <v>70872</v>
      </c>
      <c r="M13192" s="22">
        <v>3</v>
      </c>
    </row>
    <row r="13193" spans="1:13" x14ac:dyDescent="0.25">
      <c r="A13193" s="21">
        <v>70872</v>
      </c>
      <c r="B13193" s="22"/>
      <c r="C13193" s="22">
        <v>1</v>
      </c>
      <c r="D13193" s="22">
        <v>2</v>
      </c>
      <c r="E13193" s="22"/>
      <c r="F13193" s="22"/>
      <c r="G13193" s="22"/>
      <c r="H13193" s="22">
        <v>3</v>
      </c>
      <c r="L13193" s="21">
        <v>67792</v>
      </c>
      <c r="M13193" s="22">
        <v>3</v>
      </c>
    </row>
    <row r="13194" spans="1:13" x14ac:dyDescent="0.25">
      <c r="A13194" s="21">
        <v>67792</v>
      </c>
      <c r="B13194" s="22"/>
      <c r="C13194" s="22"/>
      <c r="D13194" s="22"/>
      <c r="E13194" s="22"/>
      <c r="F13194" s="22"/>
      <c r="G13194" s="22">
        <v>3</v>
      </c>
      <c r="H13194" s="22">
        <v>3</v>
      </c>
      <c r="L13194" s="21">
        <v>93633</v>
      </c>
      <c r="M13194" s="22">
        <v>3</v>
      </c>
    </row>
    <row r="13195" spans="1:13" x14ac:dyDescent="0.25">
      <c r="A13195" s="21">
        <v>93633</v>
      </c>
      <c r="B13195" s="22"/>
      <c r="C13195" s="22"/>
      <c r="D13195" s="22"/>
      <c r="E13195" s="22"/>
      <c r="F13195" s="22">
        <v>1</v>
      </c>
      <c r="G13195" s="22">
        <v>2</v>
      </c>
      <c r="H13195" s="22">
        <v>3</v>
      </c>
      <c r="L13195" s="21">
        <v>108679</v>
      </c>
      <c r="M13195" s="22">
        <v>3</v>
      </c>
    </row>
    <row r="13196" spans="1:13" x14ac:dyDescent="0.25">
      <c r="A13196" s="21">
        <v>108679</v>
      </c>
      <c r="B13196" s="22"/>
      <c r="C13196" s="22">
        <v>1</v>
      </c>
      <c r="D13196" s="22">
        <v>2</v>
      </c>
      <c r="E13196" s="22"/>
      <c r="F13196" s="22"/>
      <c r="G13196" s="22"/>
      <c r="H13196" s="22">
        <v>3</v>
      </c>
      <c r="L13196" s="21">
        <v>65469</v>
      </c>
      <c r="M13196" s="22">
        <v>3</v>
      </c>
    </row>
    <row r="13197" spans="1:13" x14ac:dyDescent="0.25">
      <c r="A13197" s="21">
        <v>65469</v>
      </c>
      <c r="B13197" s="22"/>
      <c r="C13197" s="22"/>
      <c r="D13197" s="22"/>
      <c r="E13197" s="22"/>
      <c r="F13197" s="22"/>
      <c r="G13197" s="22">
        <v>3</v>
      </c>
      <c r="H13197" s="22">
        <v>3</v>
      </c>
      <c r="L13197" s="21">
        <v>74731</v>
      </c>
      <c r="M13197" s="22">
        <v>3</v>
      </c>
    </row>
    <row r="13198" spans="1:13" x14ac:dyDescent="0.25">
      <c r="A13198" s="21">
        <v>74731</v>
      </c>
      <c r="B13198" s="22"/>
      <c r="C13198" s="22"/>
      <c r="D13198" s="22"/>
      <c r="E13198" s="22"/>
      <c r="F13198" s="22">
        <v>3</v>
      </c>
      <c r="G13198" s="22"/>
      <c r="H13198" s="22">
        <v>3</v>
      </c>
      <c r="L13198" s="21">
        <v>100285</v>
      </c>
      <c r="M13198" s="22">
        <v>3</v>
      </c>
    </row>
    <row r="13199" spans="1:13" x14ac:dyDescent="0.25">
      <c r="A13199" s="21">
        <v>100285</v>
      </c>
      <c r="B13199" s="22"/>
      <c r="C13199" s="22"/>
      <c r="D13199" s="22">
        <v>2</v>
      </c>
      <c r="E13199" s="22">
        <v>1</v>
      </c>
      <c r="F13199" s="22"/>
      <c r="G13199" s="22"/>
      <c r="H13199" s="22">
        <v>3</v>
      </c>
      <c r="L13199" s="21">
        <v>78346</v>
      </c>
      <c r="M13199" s="22">
        <v>3</v>
      </c>
    </row>
    <row r="13200" spans="1:13" x14ac:dyDescent="0.25">
      <c r="A13200" s="21">
        <v>78346</v>
      </c>
      <c r="B13200" s="22"/>
      <c r="C13200" s="22"/>
      <c r="D13200" s="22"/>
      <c r="E13200" s="22"/>
      <c r="F13200" s="22">
        <v>3</v>
      </c>
      <c r="G13200" s="22"/>
      <c r="H13200" s="22">
        <v>3</v>
      </c>
      <c r="L13200" s="21">
        <v>104879</v>
      </c>
      <c r="M13200" s="22">
        <v>3</v>
      </c>
    </row>
    <row r="13201" spans="1:13" x14ac:dyDescent="0.25">
      <c r="A13201" s="21">
        <v>104879</v>
      </c>
      <c r="B13201" s="22"/>
      <c r="C13201" s="22"/>
      <c r="D13201" s="22"/>
      <c r="E13201" s="22">
        <v>1</v>
      </c>
      <c r="F13201" s="22">
        <v>2</v>
      </c>
      <c r="G13201" s="22"/>
      <c r="H13201" s="22">
        <v>3</v>
      </c>
      <c r="L13201" s="21">
        <v>95493</v>
      </c>
      <c r="M13201" s="22">
        <v>3</v>
      </c>
    </row>
    <row r="13202" spans="1:13" x14ac:dyDescent="0.25">
      <c r="A13202" s="21">
        <v>95493</v>
      </c>
      <c r="B13202" s="22"/>
      <c r="C13202" s="22"/>
      <c r="D13202" s="22"/>
      <c r="E13202" s="22"/>
      <c r="F13202" s="22">
        <v>2</v>
      </c>
      <c r="G13202" s="22">
        <v>1</v>
      </c>
      <c r="H13202" s="22">
        <v>3</v>
      </c>
      <c r="L13202" s="21">
        <v>92175</v>
      </c>
      <c r="M13202" s="22">
        <v>3</v>
      </c>
    </row>
    <row r="13203" spans="1:13" x14ac:dyDescent="0.25">
      <c r="A13203" s="21">
        <v>92175</v>
      </c>
      <c r="B13203" s="22"/>
      <c r="C13203" s="22"/>
      <c r="D13203" s="22">
        <v>1</v>
      </c>
      <c r="E13203" s="22">
        <v>1</v>
      </c>
      <c r="F13203" s="22">
        <v>1</v>
      </c>
      <c r="G13203" s="22"/>
      <c r="H13203" s="22">
        <v>3</v>
      </c>
      <c r="L13203" s="21">
        <v>112223</v>
      </c>
      <c r="M13203" s="22">
        <v>3</v>
      </c>
    </row>
    <row r="13204" spans="1:13" x14ac:dyDescent="0.25">
      <c r="A13204" s="21">
        <v>112223</v>
      </c>
      <c r="B13204" s="22"/>
      <c r="C13204" s="22"/>
      <c r="D13204" s="22"/>
      <c r="E13204" s="22"/>
      <c r="F13204" s="22">
        <v>3</v>
      </c>
      <c r="G13204" s="22"/>
      <c r="H13204" s="22">
        <v>3</v>
      </c>
      <c r="L13204" s="21">
        <v>99544</v>
      </c>
      <c r="M13204" s="22">
        <v>3</v>
      </c>
    </row>
    <row r="13205" spans="1:13" x14ac:dyDescent="0.25">
      <c r="A13205" s="21">
        <v>99544</v>
      </c>
      <c r="B13205" s="22"/>
      <c r="C13205" s="22">
        <v>3</v>
      </c>
      <c r="D13205" s="22"/>
      <c r="E13205" s="22"/>
      <c r="F13205" s="22"/>
      <c r="G13205" s="22"/>
      <c r="H13205" s="22">
        <v>3</v>
      </c>
      <c r="L13205" s="21">
        <v>97351</v>
      </c>
      <c r="M13205" s="22">
        <v>3</v>
      </c>
    </row>
    <row r="13206" spans="1:13" x14ac:dyDescent="0.25">
      <c r="A13206" s="21">
        <v>97351</v>
      </c>
      <c r="B13206" s="22"/>
      <c r="C13206" s="22">
        <v>2</v>
      </c>
      <c r="D13206" s="22">
        <v>1</v>
      </c>
      <c r="E13206" s="22"/>
      <c r="F13206" s="22"/>
      <c r="G13206" s="22"/>
      <c r="H13206" s="22">
        <v>3</v>
      </c>
      <c r="L13206" s="21">
        <v>21311</v>
      </c>
      <c r="M13206" s="22">
        <v>3</v>
      </c>
    </row>
    <row r="13207" spans="1:13" x14ac:dyDescent="0.25">
      <c r="A13207" s="21">
        <v>21311</v>
      </c>
      <c r="B13207" s="22"/>
      <c r="C13207" s="22">
        <v>3</v>
      </c>
      <c r="D13207" s="22"/>
      <c r="E13207" s="22"/>
      <c r="F13207" s="22"/>
      <c r="G13207" s="22"/>
      <c r="H13207" s="22">
        <v>3</v>
      </c>
      <c r="L13207" s="21">
        <v>57241</v>
      </c>
      <c r="M13207" s="22">
        <v>3</v>
      </c>
    </row>
    <row r="13208" spans="1:13" x14ac:dyDescent="0.25">
      <c r="A13208" s="21">
        <v>57241</v>
      </c>
      <c r="B13208" s="22"/>
      <c r="C13208" s="22"/>
      <c r="D13208" s="22">
        <v>1</v>
      </c>
      <c r="E13208" s="22">
        <v>2</v>
      </c>
      <c r="F13208" s="22"/>
      <c r="G13208" s="22"/>
      <c r="H13208" s="22">
        <v>3</v>
      </c>
      <c r="L13208" s="21">
        <v>28876</v>
      </c>
      <c r="M13208" s="22">
        <v>3</v>
      </c>
    </row>
    <row r="13209" spans="1:13" x14ac:dyDescent="0.25">
      <c r="A13209" s="21">
        <v>28876</v>
      </c>
      <c r="B13209" s="22"/>
      <c r="C13209" s="22"/>
      <c r="D13209" s="22">
        <v>3</v>
      </c>
      <c r="E13209" s="22"/>
      <c r="F13209" s="22"/>
      <c r="G13209" s="22"/>
      <c r="H13209" s="22">
        <v>3</v>
      </c>
      <c r="L13209" s="21">
        <v>8972</v>
      </c>
      <c r="M13209" s="22">
        <v>3</v>
      </c>
    </row>
    <row r="13210" spans="1:13" x14ac:dyDescent="0.25">
      <c r="A13210" s="21">
        <v>8972</v>
      </c>
      <c r="B13210" s="22"/>
      <c r="C13210" s="22">
        <v>3</v>
      </c>
      <c r="D13210" s="22"/>
      <c r="E13210" s="22"/>
      <c r="F13210" s="22"/>
      <c r="G13210" s="22"/>
      <c r="H13210" s="22">
        <v>3</v>
      </c>
      <c r="L13210" s="21">
        <v>17963</v>
      </c>
      <c r="M13210" s="22">
        <v>3</v>
      </c>
    </row>
    <row r="13211" spans="1:13" x14ac:dyDescent="0.25">
      <c r="A13211" s="21">
        <v>17963</v>
      </c>
      <c r="B13211" s="22"/>
      <c r="C13211" s="22"/>
      <c r="D13211" s="22">
        <v>1</v>
      </c>
      <c r="E13211" s="22">
        <v>1</v>
      </c>
      <c r="F13211" s="22">
        <v>1</v>
      </c>
      <c r="G13211" s="22"/>
      <c r="H13211" s="22">
        <v>3</v>
      </c>
      <c r="L13211" s="21">
        <v>14530</v>
      </c>
      <c r="M13211" s="22">
        <v>3</v>
      </c>
    </row>
    <row r="13212" spans="1:13" x14ac:dyDescent="0.25">
      <c r="A13212" s="21">
        <v>14530</v>
      </c>
      <c r="B13212" s="22"/>
      <c r="C13212" s="22"/>
      <c r="D13212" s="22"/>
      <c r="E13212" s="22">
        <v>1</v>
      </c>
      <c r="F13212" s="22">
        <v>1</v>
      </c>
      <c r="G13212" s="22">
        <v>1</v>
      </c>
      <c r="H13212" s="22">
        <v>3</v>
      </c>
      <c r="L13212" s="21">
        <v>7820</v>
      </c>
      <c r="M13212" s="22">
        <v>3</v>
      </c>
    </row>
    <row r="13213" spans="1:13" x14ac:dyDescent="0.25">
      <c r="A13213" s="21">
        <v>7820</v>
      </c>
      <c r="B13213" s="22"/>
      <c r="C13213" s="22">
        <v>1</v>
      </c>
      <c r="D13213" s="22">
        <v>2</v>
      </c>
      <c r="E13213" s="22"/>
      <c r="F13213" s="22"/>
      <c r="G13213" s="22"/>
      <c r="H13213" s="22">
        <v>3</v>
      </c>
      <c r="L13213" s="21">
        <v>16493</v>
      </c>
      <c r="M13213" s="22">
        <v>3</v>
      </c>
    </row>
    <row r="13214" spans="1:13" x14ac:dyDescent="0.25">
      <c r="A13214" s="21">
        <v>16493</v>
      </c>
      <c r="B13214" s="22"/>
      <c r="C13214" s="22">
        <v>1</v>
      </c>
      <c r="D13214" s="22">
        <v>2</v>
      </c>
      <c r="E13214" s="22"/>
      <c r="F13214" s="22"/>
      <c r="G13214" s="22"/>
      <c r="H13214" s="22">
        <v>3</v>
      </c>
      <c r="L13214" s="21">
        <v>34132</v>
      </c>
      <c r="M13214" s="22">
        <v>3</v>
      </c>
    </row>
    <row r="13215" spans="1:13" x14ac:dyDescent="0.25">
      <c r="A13215" s="21">
        <v>34132</v>
      </c>
      <c r="B13215" s="22"/>
      <c r="C13215" s="22"/>
      <c r="D13215" s="22"/>
      <c r="E13215" s="22"/>
      <c r="F13215" s="22">
        <v>2</v>
      </c>
      <c r="G13215" s="22">
        <v>1</v>
      </c>
      <c r="H13215" s="22">
        <v>3</v>
      </c>
      <c r="L13215" s="21">
        <v>24022</v>
      </c>
      <c r="M13215" s="22">
        <v>3</v>
      </c>
    </row>
    <row r="13216" spans="1:13" x14ac:dyDescent="0.25">
      <c r="A13216" s="21">
        <v>24022</v>
      </c>
      <c r="B13216" s="22"/>
      <c r="C13216" s="22"/>
      <c r="D13216" s="22"/>
      <c r="E13216" s="22">
        <v>1</v>
      </c>
      <c r="F13216" s="22">
        <v>2</v>
      </c>
      <c r="G13216" s="22"/>
      <c r="H13216" s="22">
        <v>3</v>
      </c>
      <c r="L13216" s="21">
        <v>50065</v>
      </c>
      <c r="M13216" s="22">
        <v>3</v>
      </c>
    </row>
    <row r="13217" spans="1:13" x14ac:dyDescent="0.25">
      <c r="A13217" s="21">
        <v>50065</v>
      </c>
      <c r="B13217" s="22"/>
      <c r="C13217" s="22"/>
      <c r="D13217" s="22">
        <v>1</v>
      </c>
      <c r="E13217" s="22">
        <v>2</v>
      </c>
      <c r="F13217" s="22"/>
      <c r="G13217" s="22"/>
      <c r="H13217" s="22">
        <v>3</v>
      </c>
      <c r="L13217" s="21">
        <v>8536</v>
      </c>
      <c r="M13217" s="22">
        <v>3</v>
      </c>
    </row>
    <row r="13218" spans="1:13" x14ac:dyDescent="0.25">
      <c r="A13218" s="21">
        <v>8536</v>
      </c>
      <c r="B13218" s="22"/>
      <c r="C13218" s="22"/>
      <c r="D13218" s="22">
        <v>1</v>
      </c>
      <c r="E13218" s="22">
        <v>2</v>
      </c>
      <c r="F13218" s="22"/>
      <c r="G13218" s="22"/>
      <c r="H13218" s="22">
        <v>3</v>
      </c>
      <c r="L13218" s="21">
        <v>22010</v>
      </c>
      <c r="M13218" s="22">
        <v>3</v>
      </c>
    </row>
    <row r="13219" spans="1:13" x14ac:dyDescent="0.25">
      <c r="A13219" s="21">
        <v>22010</v>
      </c>
      <c r="B13219" s="22"/>
      <c r="C13219" s="22"/>
      <c r="D13219" s="22">
        <v>3</v>
      </c>
      <c r="E13219" s="22"/>
      <c r="F13219" s="22"/>
      <c r="G13219" s="22"/>
      <c r="H13219" s="22">
        <v>3</v>
      </c>
      <c r="L13219" s="21">
        <v>10983</v>
      </c>
      <c r="M13219" s="22">
        <v>3</v>
      </c>
    </row>
    <row r="13220" spans="1:13" x14ac:dyDescent="0.25">
      <c r="A13220" s="21">
        <v>10983</v>
      </c>
      <c r="B13220" s="22"/>
      <c r="C13220" s="22"/>
      <c r="D13220" s="22"/>
      <c r="E13220" s="22">
        <v>3</v>
      </c>
      <c r="F13220" s="22"/>
      <c r="G13220" s="22"/>
      <c r="H13220" s="22">
        <v>3</v>
      </c>
      <c r="L13220" s="21">
        <v>57983</v>
      </c>
      <c r="M13220" s="22">
        <v>3</v>
      </c>
    </row>
    <row r="13221" spans="1:13" x14ac:dyDescent="0.25">
      <c r="A13221" s="21">
        <v>57983</v>
      </c>
      <c r="B13221" s="22"/>
      <c r="C13221" s="22"/>
      <c r="D13221" s="22">
        <v>3</v>
      </c>
      <c r="E13221" s="22"/>
      <c r="F13221" s="22"/>
      <c r="G13221" s="22"/>
      <c r="H13221" s="22">
        <v>3</v>
      </c>
      <c r="L13221" s="21">
        <v>14067</v>
      </c>
      <c r="M13221" s="22">
        <v>3</v>
      </c>
    </row>
    <row r="13222" spans="1:13" x14ac:dyDescent="0.25">
      <c r="A13222" s="21">
        <v>14067</v>
      </c>
      <c r="B13222" s="22"/>
      <c r="C13222" s="22"/>
      <c r="D13222" s="22">
        <v>3</v>
      </c>
      <c r="E13222" s="22"/>
      <c r="F13222" s="22"/>
      <c r="G13222" s="22"/>
      <c r="H13222" s="22">
        <v>3</v>
      </c>
      <c r="L13222" s="21">
        <v>31825</v>
      </c>
      <c r="M13222" s="22">
        <v>3</v>
      </c>
    </row>
    <row r="13223" spans="1:13" x14ac:dyDescent="0.25">
      <c r="A13223" s="21">
        <v>31825</v>
      </c>
      <c r="B13223" s="22"/>
      <c r="C13223" s="22">
        <v>3</v>
      </c>
      <c r="D13223" s="22"/>
      <c r="E13223" s="22"/>
      <c r="F13223" s="22"/>
      <c r="G13223" s="22"/>
      <c r="H13223" s="22">
        <v>3</v>
      </c>
      <c r="L13223" s="21">
        <v>15046</v>
      </c>
      <c r="M13223" s="22">
        <v>3</v>
      </c>
    </row>
    <row r="13224" spans="1:13" x14ac:dyDescent="0.25">
      <c r="A13224" s="21">
        <v>15046</v>
      </c>
      <c r="B13224" s="22"/>
      <c r="C13224" s="22">
        <v>3</v>
      </c>
      <c r="D13224" s="22"/>
      <c r="E13224" s="22"/>
      <c r="F13224" s="22"/>
      <c r="G13224" s="22"/>
      <c r="H13224" s="22">
        <v>3</v>
      </c>
      <c r="L13224" s="21">
        <v>56932</v>
      </c>
      <c r="M13224" s="22">
        <v>3</v>
      </c>
    </row>
    <row r="13225" spans="1:13" x14ac:dyDescent="0.25">
      <c r="A13225" s="21">
        <v>56932</v>
      </c>
      <c r="B13225" s="22"/>
      <c r="C13225" s="22"/>
      <c r="D13225" s="22"/>
      <c r="E13225" s="22">
        <v>1</v>
      </c>
      <c r="F13225" s="22">
        <v>2</v>
      </c>
      <c r="G13225" s="22"/>
      <c r="H13225" s="22">
        <v>3</v>
      </c>
      <c r="L13225" s="21">
        <v>10445</v>
      </c>
      <c r="M13225" s="22">
        <v>3</v>
      </c>
    </row>
    <row r="13226" spans="1:13" x14ac:dyDescent="0.25">
      <c r="A13226" s="21">
        <v>10445</v>
      </c>
      <c r="B13226" s="22"/>
      <c r="C13226" s="22"/>
      <c r="D13226" s="22">
        <v>1</v>
      </c>
      <c r="E13226" s="22">
        <v>2</v>
      </c>
      <c r="F13226" s="22"/>
      <c r="G13226" s="22"/>
      <c r="H13226" s="22">
        <v>3</v>
      </c>
      <c r="L13226" s="21">
        <v>46736</v>
      </c>
      <c r="M13226" s="22">
        <v>3</v>
      </c>
    </row>
    <row r="13227" spans="1:13" x14ac:dyDescent="0.25">
      <c r="A13227" s="21">
        <v>46736</v>
      </c>
      <c r="B13227" s="22"/>
      <c r="C13227" s="22"/>
      <c r="D13227" s="22">
        <v>3</v>
      </c>
      <c r="E13227" s="22"/>
      <c r="F13227" s="22"/>
      <c r="G13227" s="22"/>
      <c r="H13227" s="22">
        <v>3</v>
      </c>
      <c r="L13227" s="21">
        <v>27940</v>
      </c>
      <c r="M13227" s="22">
        <v>3</v>
      </c>
    </row>
    <row r="13228" spans="1:13" x14ac:dyDescent="0.25">
      <c r="A13228" s="21">
        <v>27940</v>
      </c>
      <c r="B13228" s="22"/>
      <c r="C13228" s="22"/>
      <c r="D13228" s="22"/>
      <c r="E13228" s="22"/>
      <c r="F13228" s="22">
        <v>3</v>
      </c>
      <c r="G13228" s="22"/>
      <c r="H13228" s="22">
        <v>3</v>
      </c>
      <c r="L13228" s="21">
        <v>2131</v>
      </c>
      <c r="M13228" s="22">
        <v>3</v>
      </c>
    </row>
    <row r="13229" spans="1:13" x14ac:dyDescent="0.25">
      <c r="A13229" s="21">
        <v>2131</v>
      </c>
      <c r="B13229" s="22"/>
      <c r="C13229" s="22"/>
      <c r="D13229" s="22">
        <v>1</v>
      </c>
      <c r="E13229" s="22">
        <v>2</v>
      </c>
      <c r="F13229" s="22"/>
      <c r="G13229" s="22"/>
      <c r="H13229" s="22">
        <v>3</v>
      </c>
      <c r="L13229" s="21">
        <v>9569</v>
      </c>
      <c r="M13229" s="22">
        <v>3</v>
      </c>
    </row>
    <row r="13230" spans="1:13" x14ac:dyDescent="0.25">
      <c r="A13230" s="21">
        <v>9569</v>
      </c>
      <c r="B13230" s="22"/>
      <c r="C13230" s="22"/>
      <c r="D13230" s="22">
        <v>1</v>
      </c>
      <c r="E13230" s="22">
        <v>2</v>
      </c>
      <c r="F13230" s="22"/>
      <c r="G13230" s="22"/>
      <c r="H13230" s="22">
        <v>3</v>
      </c>
      <c r="L13230" s="21">
        <v>3224</v>
      </c>
      <c r="M13230" s="22">
        <v>3</v>
      </c>
    </row>
    <row r="13231" spans="1:13" x14ac:dyDescent="0.25">
      <c r="A13231" s="21">
        <v>3224</v>
      </c>
      <c r="B13231" s="22"/>
      <c r="C13231" s="22">
        <v>3</v>
      </c>
      <c r="D13231" s="22"/>
      <c r="E13231" s="22"/>
      <c r="F13231" s="22"/>
      <c r="G13231" s="22"/>
      <c r="H13231" s="22">
        <v>3</v>
      </c>
      <c r="L13231" s="21">
        <v>55376</v>
      </c>
      <c r="M13231" s="22">
        <v>3</v>
      </c>
    </row>
    <row r="13232" spans="1:13" x14ac:dyDescent="0.25">
      <c r="A13232" s="21">
        <v>55376</v>
      </c>
      <c r="B13232" s="22"/>
      <c r="C13232" s="22"/>
      <c r="D13232" s="22">
        <v>3</v>
      </c>
      <c r="E13232" s="22"/>
      <c r="F13232" s="22"/>
      <c r="G13232" s="22"/>
      <c r="H13232" s="22">
        <v>3</v>
      </c>
      <c r="L13232" s="21">
        <v>21015</v>
      </c>
      <c r="M13232" s="22">
        <v>3</v>
      </c>
    </row>
    <row r="13233" spans="1:13" x14ac:dyDescent="0.25">
      <c r="A13233" s="21">
        <v>21015</v>
      </c>
      <c r="B13233" s="22"/>
      <c r="C13233" s="22"/>
      <c r="D13233" s="22">
        <v>3</v>
      </c>
      <c r="E13233" s="22"/>
      <c r="F13233" s="22"/>
      <c r="G13233" s="22"/>
      <c r="H13233" s="22">
        <v>3</v>
      </c>
      <c r="L13233" s="21">
        <v>37685</v>
      </c>
      <c r="M13233" s="22">
        <v>3</v>
      </c>
    </row>
    <row r="13234" spans="1:13" x14ac:dyDescent="0.25">
      <c r="A13234" s="21">
        <v>37685</v>
      </c>
      <c r="B13234" s="22"/>
      <c r="C13234" s="22"/>
      <c r="D13234" s="22"/>
      <c r="E13234" s="22">
        <v>1</v>
      </c>
      <c r="F13234" s="22">
        <v>2</v>
      </c>
      <c r="G13234" s="22"/>
      <c r="H13234" s="22">
        <v>3</v>
      </c>
      <c r="L13234" s="21">
        <v>19209</v>
      </c>
      <c r="M13234" s="22">
        <v>3</v>
      </c>
    </row>
    <row r="13235" spans="1:13" x14ac:dyDescent="0.25">
      <c r="A13235" s="21">
        <v>19209</v>
      </c>
      <c r="B13235" s="22"/>
      <c r="C13235" s="22"/>
      <c r="D13235" s="22"/>
      <c r="E13235" s="22"/>
      <c r="F13235" s="22">
        <v>3</v>
      </c>
      <c r="G13235" s="22"/>
      <c r="H13235" s="22">
        <v>3</v>
      </c>
      <c r="L13235" s="21">
        <v>34533</v>
      </c>
      <c r="M13235" s="22">
        <v>3</v>
      </c>
    </row>
    <row r="13236" spans="1:13" x14ac:dyDescent="0.25">
      <c r="A13236" s="21">
        <v>34533</v>
      </c>
      <c r="B13236" s="22"/>
      <c r="C13236" s="22">
        <v>2</v>
      </c>
      <c r="D13236" s="22">
        <v>1</v>
      </c>
      <c r="E13236" s="22"/>
      <c r="F13236" s="22"/>
      <c r="G13236" s="22"/>
      <c r="H13236" s="22">
        <v>3</v>
      </c>
      <c r="L13236" s="21">
        <v>7574</v>
      </c>
      <c r="M13236" s="22">
        <v>3</v>
      </c>
    </row>
    <row r="13237" spans="1:13" x14ac:dyDescent="0.25">
      <c r="A13237" s="21">
        <v>7574</v>
      </c>
      <c r="B13237" s="22"/>
      <c r="C13237" s="22"/>
      <c r="D13237" s="22">
        <v>3</v>
      </c>
      <c r="E13237" s="22"/>
      <c r="F13237" s="22"/>
      <c r="G13237" s="22"/>
      <c r="H13237" s="22">
        <v>3</v>
      </c>
      <c r="L13237" s="21">
        <v>879</v>
      </c>
      <c r="M13237" s="22">
        <v>3</v>
      </c>
    </row>
    <row r="13238" spans="1:13" x14ac:dyDescent="0.25">
      <c r="A13238" s="21">
        <v>879</v>
      </c>
      <c r="B13238" s="22"/>
      <c r="C13238" s="22"/>
      <c r="D13238" s="22"/>
      <c r="E13238" s="22">
        <v>3</v>
      </c>
      <c r="F13238" s="22"/>
      <c r="G13238" s="22"/>
      <c r="H13238" s="22">
        <v>3</v>
      </c>
      <c r="L13238" s="21">
        <v>22014</v>
      </c>
      <c r="M13238" s="22">
        <v>3</v>
      </c>
    </row>
    <row r="13239" spans="1:13" x14ac:dyDescent="0.25">
      <c r="A13239" s="21">
        <v>22014</v>
      </c>
      <c r="B13239" s="22"/>
      <c r="C13239" s="22"/>
      <c r="D13239" s="22"/>
      <c r="E13239" s="22">
        <v>1</v>
      </c>
      <c r="F13239" s="22">
        <v>2</v>
      </c>
      <c r="G13239" s="22"/>
      <c r="H13239" s="22">
        <v>3</v>
      </c>
      <c r="L13239" s="21">
        <v>44945</v>
      </c>
      <c r="M13239" s="22">
        <v>3</v>
      </c>
    </row>
    <row r="13240" spans="1:13" x14ac:dyDescent="0.25">
      <c r="A13240" s="21">
        <v>44945</v>
      </c>
      <c r="B13240" s="22"/>
      <c r="C13240" s="22"/>
      <c r="D13240" s="22"/>
      <c r="E13240" s="22"/>
      <c r="F13240" s="22">
        <v>3</v>
      </c>
      <c r="G13240" s="22"/>
      <c r="H13240" s="22">
        <v>3</v>
      </c>
      <c r="L13240" s="21">
        <v>30448</v>
      </c>
      <c r="M13240" s="22">
        <v>3</v>
      </c>
    </row>
    <row r="13241" spans="1:13" x14ac:dyDescent="0.25">
      <c r="A13241" s="21">
        <v>30448</v>
      </c>
      <c r="B13241" s="22"/>
      <c r="C13241" s="22">
        <v>2</v>
      </c>
      <c r="D13241" s="22">
        <v>1</v>
      </c>
      <c r="E13241" s="22"/>
      <c r="F13241" s="22"/>
      <c r="G13241" s="22"/>
      <c r="H13241" s="22">
        <v>3</v>
      </c>
      <c r="L13241" s="21">
        <v>1393</v>
      </c>
      <c r="M13241" s="22">
        <v>3</v>
      </c>
    </row>
    <row r="13242" spans="1:13" x14ac:dyDescent="0.25">
      <c r="A13242" s="21">
        <v>1393</v>
      </c>
      <c r="B13242" s="22"/>
      <c r="C13242" s="22"/>
      <c r="D13242" s="22"/>
      <c r="E13242" s="22"/>
      <c r="F13242" s="22">
        <v>1</v>
      </c>
      <c r="G13242" s="22">
        <v>2</v>
      </c>
      <c r="H13242" s="22">
        <v>3</v>
      </c>
      <c r="L13242" s="21">
        <v>14332</v>
      </c>
      <c r="M13242" s="22">
        <v>3</v>
      </c>
    </row>
    <row r="13243" spans="1:13" x14ac:dyDescent="0.25">
      <c r="A13243" s="21">
        <v>14332</v>
      </c>
      <c r="B13243" s="22"/>
      <c r="C13243" s="22"/>
      <c r="D13243" s="22"/>
      <c r="E13243" s="22">
        <v>3</v>
      </c>
      <c r="F13243" s="22"/>
      <c r="G13243" s="22"/>
      <c r="H13243" s="22">
        <v>3</v>
      </c>
      <c r="L13243" s="21">
        <v>24842</v>
      </c>
      <c r="M13243" s="22">
        <v>3</v>
      </c>
    </row>
    <row r="13244" spans="1:13" x14ac:dyDescent="0.25">
      <c r="A13244" s="21">
        <v>24842</v>
      </c>
      <c r="B13244" s="22"/>
      <c r="C13244" s="22">
        <v>3</v>
      </c>
      <c r="D13244" s="22"/>
      <c r="E13244" s="22"/>
      <c r="F13244" s="22"/>
      <c r="G13244" s="22"/>
      <c r="H13244" s="22">
        <v>3</v>
      </c>
      <c r="L13244" s="21">
        <v>43813</v>
      </c>
      <c r="M13244" s="22">
        <v>3</v>
      </c>
    </row>
    <row r="13245" spans="1:13" x14ac:dyDescent="0.25">
      <c r="A13245" s="21">
        <v>43813</v>
      </c>
      <c r="B13245" s="22"/>
      <c r="C13245" s="22"/>
      <c r="D13245" s="22"/>
      <c r="E13245" s="22"/>
      <c r="F13245" s="22">
        <v>3</v>
      </c>
      <c r="G13245" s="22"/>
      <c r="H13245" s="22">
        <v>3</v>
      </c>
      <c r="L13245" s="21">
        <v>35739</v>
      </c>
      <c r="M13245" s="22">
        <v>3</v>
      </c>
    </row>
    <row r="13246" spans="1:13" x14ac:dyDescent="0.25">
      <c r="A13246" s="21">
        <v>35739</v>
      </c>
      <c r="B13246" s="22"/>
      <c r="C13246" s="22"/>
      <c r="D13246" s="22"/>
      <c r="E13246" s="22"/>
      <c r="F13246" s="22">
        <v>3</v>
      </c>
      <c r="G13246" s="22"/>
      <c r="H13246" s="22">
        <v>3</v>
      </c>
      <c r="L13246" s="21">
        <v>48071</v>
      </c>
      <c r="M13246" s="22">
        <v>3</v>
      </c>
    </row>
    <row r="13247" spans="1:13" x14ac:dyDescent="0.25">
      <c r="A13247" s="21">
        <v>48071</v>
      </c>
      <c r="B13247" s="22"/>
      <c r="C13247" s="22">
        <v>1</v>
      </c>
      <c r="D13247" s="22">
        <v>2</v>
      </c>
      <c r="E13247" s="22"/>
      <c r="F13247" s="22"/>
      <c r="G13247" s="22"/>
      <c r="H13247" s="22">
        <v>3</v>
      </c>
      <c r="L13247" s="21">
        <v>6784</v>
      </c>
      <c r="M13247" s="22">
        <v>3</v>
      </c>
    </row>
    <row r="13248" spans="1:13" x14ac:dyDescent="0.25">
      <c r="A13248" s="21">
        <v>6784</v>
      </c>
      <c r="B13248" s="22"/>
      <c r="C13248" s="22">
        <v>1</v>
      </c>
      <c r="D13248" s="22">
        <v>2</v>
      </c>
      <c r="E13248" s="22"/>
      <c r="F13248" s="22"/>
      <c r="G13248" s="22"/>
      <c r="H13248" s="22">
        <v>3</v>
      </c>
      <c r="L13248" s="21">
        <v>6688</v>
      </c>
      <c r="M13248" s="22">
        <v>3</v>
      </c>
    </row>
    <row r="13249" spans="1:13" x14ac:dyDescent="0.25">
      <c r="A13249" s="21">
        <v>6688</v>
      </c>
      <c r="B13249" s="22"/>
      <c r="C13249" s="22">
        <v>1</v>
      </c>
      <c r="D13249" s="22">
        <v>2</v>
      </c>
      <c r="E13249" s="22"/>
      <c r="F13249" s="22"/>
      <c r="G13249" s="22"/>
      <c r="H13249" s="22">
        <v>3</v>
      </c>
      <c r="L13249" s="21">
        <v>52725</v>
      </c>
      <c r="M13249" s="22">
        <v>3</v>
      </c>
    </row>
    <row r="13250" spans="1:13" x14ac:dyDescent="0.25">
      <c r="A13250" s="21">
        <v>52725</v>
      </c>
      <c r="B13250" s="22"/>
      <c r="C13250" s="22"/>
      <c r="D13250" s="22">
        <v>1</v>
      </c>
      <c r="E13250" s="22">
        <v>2</v>
      </c>
      <c r="F13250" s="22"/>
      <c r="G13250" s="22"/>
      <c r="H13250" s="22">
        <v>3</v>
      </c>
      <c r="L13250" s="21">
        <v>45794</v>
      </c>
      <c r="M13250" s="22">
        <v>3</v>
      </c>
    </row>
    <row r="13251" spans="1:13" x14ac:dyDescent="0.25">
      <c r="A13251" s="21">
        <v>45794</v>
      </c>
      <c r="B13251" s="22"/>
      <c r="C13251" s="22"/>
      <c r="D13251" s="22"/>
      <c r="E13251" s="22">
        <v>3</v>
      </c>
      <c r="F13251" s="22"/>
      <c r="G13251" s="22"/>
      <c r="H13251" s="22">
        <v>3</v>
      </c>
      <c r="L13251" s="21">
        <v>6310</v>
      </c>
      <c r="M13251" s="22">
        <v>3</v>
      </c>
    </row>
    <row r="13252" spans="1:13" x14ac:dyDescent="0.25">
      <c r="A13252" s="21">
        <v>6310</v>
      </c>
      <c r="B13252" s="22"/>
      <c r="C13252" s="22"/>
      <c r="D13252" s="22">
        <v>1</v>
      </c>
      <c r="E13252" s="22">
        <v>2</v>
      </c>
      <c r="F13252" s="22"/>
      <c r="G13252" s="22"/>
      <c r="H13252" s="22">
        <v>3</v>
      </c>
      <c r="L13252" s="21">
        <v>54071</v>
      </c>
      <c r="M13252" s="22">
        <v>3</v>
      </c>
    </row>
    <row r="13253" spans="1:13" x14ac:dyDescent="0.25">
      <c r="A13253" s="21">
        <v>54071</v>
      </c>
      <c r="B13253" s="22"/>
      <c r="C13253" s="22"/>
      <c r="D13253" s="22"/>
      <c r="E13253" s="22">
        <v>3</v>
      </c>
      <c r="F13253" s="22"/>
      <c r="G13253" s="22"/>
      <c r="H13253" s="22">
        <v>3</v>
      </c>
      <c r="L13253" s="21">
        <v>17649</v>
      </c>
      <c r="M13253" s="22">
        <v>3</v>
      </c>
    </row>
    <row r="13254" spans="1:13" x14ac:dyDescent="0.25">
      <c r="A13254" s="21">
        <v>17649</v>
      </c>
      <c r="B13254" s="22"/>
      <c r="C13254" s="22">
        <v>1</v>
      </c>
      <c r="D13254" s="22">
        <v>2</v>
      </c>
      <c r="E13254" s="22"/>
      <c r="F13254" s="22"/>
      <c r="G13254" s="22"/>
      <c r="H13254" s="22">
        <v>3</v>
      </c>
      <c r="L13254" s="21">
        <v>9799</v>
      </c>
      <c r="M13254" s="22">
        <v>3</v>
      </c>
    </row>
    <row r="13255" spans="1:13" x14ac:dyDescent="0.25">
      <c r="A13255" s="21">
        <v>9799</v>
      </c>
      <c r="B13255" s="22"/>
      <c r="C13255" s="22">
        <v>1</v>
      </c>
      <c r="D13255" s="22">
        <v>2</v>
      </c>
      <c r="E13255" s="22"/>
      <c r="F13255" s="22"/>
      <c r="G13255" s="22"/>
      <c r="H13255" s="22">
        <v>3</v>
      </c>
      <c r="L13255" s="21">
        <v>55770</v>
      </c>
      <c r="M13255" s="22">
        <v>3</v>
      </c>
    </row>
    <row r="13256" spans="1:13" x14ac:dyDescent="0.25">
      <c r="A13256" s="21">
        <v>55770</v>
      </c>
      <c r="B13256" s="22"/>
      <c r="C13256" s="22"/>
      <c r="D13256" s="22"/>
      <c r="E13256" s="22"/>
      <c r="F13256" s="22">
        <v>2</v>
      </c>
      <c r="G13256" s="22">
        <v>1</v>
      </c>
      <c r="H13256" s="22">
        <v>3</v>
      </c>
      <c r="L13256" s="21">
        <v>17935</v>
      </c>
      <c r="M13256" s="22">
        <v>3</v>
      </c>
    </row>
    <row r="13257" spans="1:13" x14ac:dyDescent="0.25">
      <c r="A13257" s="21">
        <v>17935</v>
      </c>
      <c r="B13257" s="22"/>
      <c r="C13257" s="22"/>
      <c r="D13257" s="22">
        <v>3</v>
      </c>
      <c r="E13257" s="22"/>
      <c r="F13257" s="22"/>
      <c r="G13257" s="22"/>
      <c r="H13257" s="22">
        <v>3</v>
      </c>
      <c r="L13257" s="21">
        <v>3680</v>
      </c>
      <c r="M13257" s="22">
        <v>3</v>
      </c>
    </row>
    <row r="13258" spans="1:13" x14ac:dyDescent="0.25">
      <c r="A13258" s="21">
        <v>3680</v>
      </c>
      <c r="B13258" s="22"/>
      <c r="C13258" s="22"/>
      <c r="D13258" s="22"/>
      <c r="E13258" s="22">
        <v>3</v>
      </c>
      <c r="F13258" s="22"/>
      <c r="G13258" s="22"/>
      <c r="H13258" s="22">
        <v>3</v>
      </c>
      <c r="L13258" s="21">
        <v>54285</v>
      </c>
      <c r="M13258" s="22">
        <v>3</v>
      </c>
    </row>
    <row r="13259" spans="1:13" x14ac:dyDescent="0.25">
      <c r="A13259" s="21">
        <v>54285</v>
      </c>
      <c r="B13259" s="22"/>
      <c r="C13259" s="22"/>
      <c r="D13259" s="22"/>
      <c r="E13259" s="22">
        <v>3</v>
      </c>
      <c r="F13259" s="22"/>
      <c r="G13259" s="22"/>
      <c r="H13259" s="22">
        <v>3</v>
      </c>
      <c r="L13259" s="21">
        <v>42634</v>
      </c>
      <c r="M13259" s="22">
        <v>3</v>
      </c>
    </row>
    <row r="13260" spans="1:13" x14ac:dyDescent="0.25">
      <c r="A13260" s="21">
        <v>42634</v>
      </c>
      <c r="B13260" s="22"/>
      <c r="C13260" s="22"/>
      <c r="D13260" s="22"/>
      <c r="E13260" s="22"/>
      <c r="F13260" s="22">
        <v>3</v>
      </c>
      <c r="G13260" s="22"/>
      <c r="H13260" s="22">
        <v>3</v>
      </c>
      <c r="L13260" s="21">
        <v>19156</v>
      </c>
      <c r="M13260" s="22">
        <v>3</v>
      </c>
    </row>
    <row r="13261" spans="1:13" x14ac:dyDescent="0.25">
      <c r="A13261" s="21">
        <v>19156</v>
      </c>
      <c r="B13261" s="22"/>
      <c r="C13261" s="22">
        <v>1</v>
      </c>
      <c r="D13261" s="22">
        <v>2</v>
      </c>
      <c r="E13261" s="22"/>
      <c r="F13261" s="22"/>
      <c r="G13261" s="22"/>
      <c r="H13261" s="22">
        <v>3</v>
      </c>
      <c r="L13261" s="21">
        <v>31561</v>
      </c>
      <c r="M13261" s="22">
        <v>3</v>
      </c>
    </row>
    <row r="13262" spans="1:13" x14ac:dyDescent="0.25">
      <c r="A13262" s="21">
        <v>31561</v>
      </c>
      <c r="B13262" s="22"/>
      <c r="C13262" s="22"/>
      <c r="D13262" s="22"/>
      <c r="E13262" s="22">
        <v>1</v>
      </c>
      <c r="F13262" s="22">
        <v>2</v>
      </c>
      <c r="G13262" s="22"/>
      <c r="H13262" s="22">
        <v>3</v>
      </c>
      <c r="L13262" s="21">
        <v>50233</v>
      </c>
      <c r="M13262" s="22">
        <v>3</v>
      </c>
    </row>
    <row r="13263" spans="1:13" x14ac:dyDescent="0.25">
      <c r="A13263" s="21">
        <v>50233</v>
      </c>
      <c r="B13263" s="22"/>
      <c r="C13263" s="22"/>
      <c r="D13263" s="22"/>
      <c r="E13263" s="22"/>
      <c r="F13263" s="22"/>
      <c r="G13263" s="22">
        <v>3</v>
      </c>
      <c r="H13263" s="22">
        <v>3</v>
      </c>
      <c r="L13263" s="21">
        <v>37912</v>
      </c>
      <c r="M13263" s="22">
        <v>3</v>
      </c>
    </row>
    <row r="13264" spans="1:13" x14ac:dyDescent="0.25">
      <c r="A13264" s="21">
        <v>37912</v>
      </c>
      <c r="B13264" s="22"/>
      <c r="C13264" s="22"/>
      <c r="D13264" s="22"/>
      <c r="E13264" s="22"/>
      <c r="F13264" s="22">
        <v>1</v>
      </c>
      <c r="G13264" s="22">
        <v>2</v>
      </c>
      <c r="H13264" s="22">
        <v>3</v>
      </c>
      <c r="L13264" s="21">
        <v>8510</v>
      </c>
      <c r="M13264" s="22">
        <v>3</v>
      </c>
    </row>
    <row r="13265" spans="1:13" x14ac:dyDescent="0.25">
      <c r="A13265" s="21">
        <v>8510</v>
      </c>
      <c r="B13265" s="22"/>
      <c r="C13265" s="22"/>
      <c r="D13265" s="22"/>
      <c r="E13265" s="22">
        <v>1</v>
      </c>
      <c r="F13265" s="22"/>
      <c r="G13265" s="22">
        <v>2</v>
      </c>
      <c r="H13265" s="22">
        <v>3</v>
      </c>
      <c r="L13265" s="21">
        <v>40096</v>
      </c>
      <c r="M13265" s="22">
        <v>3</v>
      </c>
    </row>
    <row r="13266" spans="1:13" x14ac:dyDescent="0.25">
      <c r="A13266" s="21">
        <v>40096</v>
      </c>
      <c r="B13266" s="22"/>
      <c r="C13266" s="22">
        <v>3</v>
      </c>
      <c r="D13266" s="22"/>
      <c r="E13266" s="22"/>
      <c r="F13266" s="22"/>
      <c r="G13266" s="22"/>
      <c r="H13266" s="22">
        <v>3</v>
      </c>
      <c r="L13266" s="21">
        <v>43374</v>
      </c>
      <c r="M13266" s="22">
        <v>3</v>
      </c>
    </row>
    <row r="13267" spans="1:13" x14ac:dyDescent="0.25">
      <c r="A13267" s="21">
        <v>43374</v>
      </c>
      <c r="B13267" s="22"/>
      <c r="C13267" s="22"/>
      <c r="D13267" s="22"/>
      <c r="E13267" s="22"/>
      <c r="F13267" s="22">
        <v>2</v>
      </c>
      <c r="G13267" s="22">
        <v>1</v>
      </c>
      <c r="H13267" s="22">
        <v>3</v>
      </c>
      <c r="L13267" s="21">
        <v>12007</v>
      </c>
      <c r="M13267" s="22">
        <v>3</v>
      </c>
    </row>
    <row r="13268" spans="1:13" x14ac:dyDescent="0.25">
      <c r="A13268" s="21">
        <v>12007</v>
      </c>
      <c r="B13268" s="22"/>
      <c r="C13268" s="22"/>
      <c r="D13268" s="22"/>
      <c r="E13268" s="22"/>
      <c r="F13268" s="22">
        <v>3</v>
      </c>
      <c r="G13268" s="22"/>
      <c r="H13268" s="22">
        <v>3</v>
      </c>
      <c r="L13268" s="21">
        <v>54818</v>
      </c>
      <c r="M13268" s="22">
        <v>3</v>
      </c>
    </row>
    <row r="13269" spans="1:13" x14ac:dyDescent="0.25">
      <c r="A13269" s="21">
        <v>54818</v>
      </c>
      <c r="B13269" s="22">
        <v>1</v>
      </c>
      <c r="C13269" s="22">
        <v>2</v>
      </c>
      <c r="D13269" s="22"/>
      <c r="E13269" s="22"/>
      <c r="F13269" s="22"/>
      <c r="G13269" s="22"/>
      <c r="H13269" s="22">
        <v>3</v>
      </c>
      <c r="L13269" s="21">
        <v>25608</v>
      </c>
      <c r="M13269" s="22">
        <v>3</v>
      </c>
    </row>
    <row r="13270" spans="1:13" x14ac:dyDescent="0.25">
      <c r="A13270" s="21">
        <v>25608</v>
      </c>
      <c r="B13270" s="22"/>
      <c r="C13270" s="22">
        <v>3</v>
      </c>
      <c r="D13270" s="22"/>
      <c r="E13270" s="22"/>
      <c r="F13270" s="22"/>
      <c r="G13270" s="22"/>
      <c r="H13270" s="22">
        <v>3</v>
      </c>
      <c r="L13270" s="21">
        <v>17288</v>
      </c>
      <c r="M13270" s="22">
        <v>3</v>
      </c>
    </row>
    <row r="13271" spans="1:13" x14ac:dyDescent="0.25">
      <c r="A13271" s="21">
        <v>17288</v>
      </c>
      <c r="B13271" s="22"/>
      <c r="C13271" s="22"/>
      <c r="D13271" s="22">
        <v>3</v>
      </c>
      <c r="E13271" s="22"/>
      <c r="F13271" s="22"/>
      <c r="G13271" s="22"/>
      <c r="H13271" s="22">
        <v>3</v>
      </c>
      <c r="L13271" s="21">
        <v>40131</v>
      </c>
      <c r="M13271" s="22">
        <v>3</v>
      </c>
    </row>
    <row r="13272" spans="1:13" x14ac:dyDescent="0.25">
      <c r="A13272" s="21">
        <v>40131</v>
      </c>
      <c r="B13272" s="22"/>
      <c r="C13272" s="22">
        <v>3</v>
      </c>
      <c r="D13272" s="22"/>
      <c r="E13272" s="22"/>
      <c r="F13272" s="22"/>
      <c r="G13272" s="22"/>
      <c r="H13272" s="22">
        <v>3</v>
      </c>
      <c r="L13272" s="21">
        <v>6658</v>
      </c>
      <c r="M13272" s="22">
        <v>3</v>
      </c>
    </row>
    <row r="13273" spans="1:13" x14ac:dyDescent="0.25">
      <c r="A13273" s="21">
        <v>6658</v>
      </c>
      <c r="B13273" s="22"/>
      <c r="C13273" s="22"/>
      <c r="D13273" s="22"/>
      <c r="E13273" s="22"/>
      <c r="F13273" s="22">
        <v>3</v>
      </c>
      <c r="G13273" s="22"/>
      <c r="H13273" s="22">
        <v>3</v>
      </c>
      <c r="L13273" s="21">
        <v>9914</v>
      </c>
      <c r="M13273" s="22">
        <v>3</v>
      </c>
    </row>
    <row r="13274" spans="1:13" x14ac:dyDescent="0.25">
      <c r="A13274" s="21">
        <v>9914</v>
      </c>
      <c r="B13274" s="22"/>
      <c r="C13274" s="22">
        <v>1</v>
      </c>
      <c r="D13274" s="22">
        <v>2</v>
      </c>
      <c r="E13274" s="22"/>
      <c r="F13274" s="22"/>
      <c r="G13274" s="22"/>
      <c r="H13274" s="22">
        <v>3</v>
      </c>
      <c r="L13274" s="21">
        <v>24801</v>
      </c>
      <c r="M13274" s="22">
        <v>3</v>
      </c>
    </row>
    <row r="13275" spans="1:13" x14ac:dyDescent="0.25">
      <c r="A13275" s="21">
        <v>24801</v>
      </c>
      <c r="B13275" s="22"/>
      <c r="C13275" s="22">
        <v>1</v>
      </c>
      <c r="D13275" s="22">
        <v>2</v>
      </c>
      <c r="E13275" s="22"/>
      <c r="F13275" s="22"/>
      <c r="G13275" s="22"/>
      <c r="H13275" s="22">
        <v>3</v>
      </c>
      <c r="L13275" s="21">
        <v>2192</v>
      </c>
      <c r="M13275" s="22">
        <v>3</v>
      </c>
    </row>
    <row r="13276" spans="1:13" x14ac:dyDescent="0.25">
      <c r="A13276" s="21">
        <v>2192</v>
      </c>
      <c r="B13276" s="22"/>
      <c r="C13276" s="22"/>
      <c r="D13276" s="22">
        <v>1</v>
      </c>
      <c r="E13276" s="22">
        <v>2</v>
      </c>
      <c r="F13276" s="22"/>
      <c r="G13276" s="22"/>
      <c r="H13276" s="22">
        <v>3</v>
      </c>
      <c r="L13276" s="21">
        <v>48823</v>
      </c>
      <c r="M13276" s="22">
        <v>3</v>
      </c>
    </row>
    <row r="13277" spans="1:13" x14ac:dyDescent="0.25">
      <c r="A13277" s="21">
        <v>48823</v>
      </c>
      <c r="B13277" s="22"/>
      <c r="C13277" s="22"/>
      <c r="D13277" s="22">
        <v>3</v>
      </c>
      <c r="E13277" s="22"/>
      <c r="F13277" s="22"/>
      <c r="G13277" s="22"/>
      <c r="H13277" s="22">
        <v>3</v>
      </c>
      <c r="L13277" s="21">
        <v>40209</v>
      </c>
      <c r="M13277" s="22">
        <v>3</v>
      </c>
    </row>
    <row r="13278" spans="1:13" x14ac:dyDescent="0.25">
      <c r="A13278" s="21">
        <v>40209</v>
      </c>
      <c r="B13278" s="22"/>
      <c r="C13278" s="22"/>
      <c r="D13278" s="22"/>
      <c r="E13278" s="22"/>
      <c r="F13278" s="22">
        <v>3</v>
      </c>
      <c r="G13278" s="22"/>
      <c r="H13278" s="22">
        <v>3</v>
      </c>
      <c r="L13278" s="21">
        <v>56817</v>
      </c>
      <c r="M13278" s="22">
        <v>3</v>
      </c>
    </row>
    <row r="13279" spans="1:13" x14ac:dyDescent="0.25">
      <c r="A13279" s="21">
        <v>56817</v>
      </c>
      <c r="B13279" s="22"/>
      <c r="C13279" s="22"/>
      <c r="D13279" s="22">
        <v>1</v>
      </c>
      <c r="E13279" s="22">
        <v>2</v>
      </c>
      <c r="F13279" s="22"/>
      <c r="G13279" s="22"/>
      <c r="H13279" s="22">
        <v>3</v>
      </c>
      <c r="L13279" s="21">
        <v>6804</v>
      </c>
      <c r="M13279" s="22">
        <v>3</v>
      </c>
    </row>
    <row r="13280" spans="1:13" x14ac:dyDescent="0.25">
      <c r="A13280" s="21">
        <v>6804</v>
      </c>
      <c r="B13280" s="22"/>
      <c r="C13280" s="22">
        <v>3</v>
      </c>
      <c r="D13280" s="22"/>
      <c r="E13280" s="22"/>
      <c r="F13280" s="22"/>
      <c r="G13280" s="22"/>
      <c r="H13280" s="22">
        <v>3</v>
      </c>
      <c r="L13280" s="21">
        <v>44304</v>
      </c>
      <c r="M13280" s="22">
        <v>3</v>
      </c>
    </row>
    <row r="13281" spans="1:13" x14ac:dyDescent="0.25">
      <c r="A13281" s="21">
        <v>44304</v>
      </c>
      <c r="B13281" s="22"/>
      <c r="C13281" s="22"/>
      <c r="D13281" s="22"/>
      <c r="E13281" s="22"/>
      <c r="F13281" s="22">
        <v>3</v>
      </c>
      <c r="G13281" s="22"/>
      <c r="H13281" s="22">
        <v>3</v>
      </c>
      <c r="L13281" s="21">
        <v>5481</v>
      </c>
      <c r="M13281" s="22">
        <v>3</v>
      </c>
    </row>
    <row r="13282" spans="1:13" x14ac:dyDescent="0.25">
      <c r="A13282" s="21">
        <v>5481</v>
      </c>
      <c r="B13282" s="22"/>
      <c r="C13282" s="22"/>
      <c r="D13282" s="22"/>
      <c r="E13282" s="22"/>
      <c r="F13282" s="22"/>
      <c r="G13282" s="22">
        <v>3</v>
      </c>
      <c r="H13282" s="22">
        <v>3</v>
      </c>
      <c r="L13282" s="21">
        <v>17451</v>
      </c>
      <c r="M13282" s="22">
        <v>3</v>
      </c>
    </row>
    <row r="13283" spans="1:13" x14ac:dyDescent="0.25">
      <c r="A13283" s="21">
        <v>17451</v>
      </c>
      <c r="B13283" s="22"/>
      <c r="C13283" s="22">
        <v>3</v>
      </c>
      <c r="D13283" s="22"/>
      <c r="E13283" s="22"/>
      <c r="F13283" s="22"/>
      <c r="G13283" s="22"/>
      <c r="H13283" s="22">
        <v>3</v>
      </c>
      <c r="L13283" s="21">
        <v>48493</v>
      </c>
      <c r="M13283" s="22">
        <v>3</v>
      </c>
    </row>
    <row r="13284" spans="1:13" x14ac:dyDescent="0.25">
      <c r="A13284" s="21">
        <v>48493</v>
      </c>
      <c r="B13284" s="22"/>
      <c r="C13284" s="22"/>
      <c r="D13284" s="22">
        <v>2</v>
      </c>
      <c r="E13284" s="22">
        <v>1</v>
      </c>
      <c r="F13284" s="22"/>
      <c r="G13284" s="22"/>
      <c r="H13284" s="22">
        <v>3</v>
      </c>
      <c r="L13284" s="21">
        <v>28904</v>
      </c>
      <c r="M13284" s="22">
        <v>3</v>
      </c>
    </row>
    <row r="13285" spans="1:13" x14ac:dyDescent="0.25">
      <c r="A13285" s="21">
        <v>28904</v>
      </c>
      <c r="B13285" s="22"/>
      <c r="C13285" s="22"/>
      <c r="D13285" s="22">
        <v>1</v>
      </c>
      <c r="E13285" s="22">
        <v>2</v>
      </c>
      <c r="F13285" s="22"/>
      <c r="G13285" s="22"/>
      <c r="H13285" s="22">
        <v>3</v>
      </c>
      <c r="L13285" s="21">
        <v>35911</v>
      </c>
      <c r="M13285" s="22">
        <v>3</v>
      </c>
    </row>
    <row r="13286" spans="1:13" x14ac:dyDescent="0.25">
      <c r="A13286" s="21">
        <v>35911</v>
      </c>
      <c r="B13286" s="22"/>
      <c r="C13286" s="22">
        <v>3</v>
      </c>
      <c r="D13286" s="22"/>
      <c r="E13286" s="22"/>
      <c r="F13286" s="22"/>
      <c r="G13286" s="22"/>
      <c r="H13286" s="22">
        <v>3</v>
      </c>
      <c r="L13286" s="21">
        <v>5110</v>
      </c>
      <c r="M13286" s="22">
        <v>3</v>
      </c>
    </row>
    <row r="13287" spans="1:13" x14ac:dyDescent="0.25">
      <c r="A13287" s="21">
        <v>5110</v>
      </c>
      <c r="B13287" s="22"/>
      <c r="C13287" s="22">
        <v>3</v>
      </c>
      <c r="D13287" s="22"/>
      <c r="E13287" s="22"/>
      <c r="F13287" s="22"/>
      <c r="G13287" s="22"/>
      <c r="H13287" s="22">
        <v>3</v>
      </c>
      <c r="L13287" s="21">
        <v>13646</v>
      </c>
      <c r="M13287" s="22">
        <v>3</v>
      </c>
    </row>
    <row r="13288" spans="1:13" x14ac:dyDescent="0.25">
      <c r="A13288" s="21">
        <v>13646</v>
      </c>
      <c r="B13288" s="22"/>
      <c r="C13288" s="22"/>
      <c r="D13288" s="22"/>
      <c r="E13288" s="22">
        <v>2</v>
      </c>
      <c r="F13288" s="22">
        <v>1</v>
      </c>
      <c r="G13288" s="22"/>
      <c r="H13288" s="22">
        <v>3</v>
      </c>
      <c r="L13288" s="21">
        <v>10232</v>
      </c>
      <c r="M13288" s="22">
        <v>3</v>
      </c>
    </row>
    <row r="13289" spans="1:13" x14ac:dyDescent="0.25">
      <c r="A13289" s="21">
        <v>10232</v>
      </c>
      <c r="B13289" s="22"/>
      <c r="C13289" s="22">
        <v>2</v>
      </c>
      <c r="D13289" s="22">
        <v>1</v>
      </c>
      <c r="E13289" s="22"/>
      <c r="F13289" s="22"/>
      <c r="G13289" s="22"/>
      <c r="H13289" s="22">
        <v>3</v>
      </c>
      <c r="L13289" s="21">
        <v>5564</v>
      </c>
      <c r="M13289" s="22">
        <v>3</v>
      </c>
    </row>
    <row r="13290" spans="1:13" x14ac:dyDescent="0.25">
      <c r="A13290" s="21">
        <v>5564</v>
      </c>
      <c r="B13290" s="22"/>
      <c r="C13290" s="22"/>
      <c r="D13290" s="22"/>
      <c r="E13290" s="22"/>
      <c r="F13290" s="22">
        <v>3</v>
      </c>
      <c r="G13290" s="22"/>
      <c r="H13290" s="22">
        <v>3</v>
      </c>
      <c r="L13290" s="21">
        <v>33702</v>
      </c>
      <c r="M13290" s="22">
        <v>3</v>
      </c>
    </row>
    <row r="13291" spans="1:13" x14ac:dyDescent="0.25">
      <c r="A13291" s="21">
        <v>33702</v>
      </c>
      <c r="B13291" s="22"/>
      <c r="C13291" s="22"/>
      <c r="D13291" s="22"/>
      <c r="E13291" s="22"/>
      <c r="F13291" s="22">
        <v>1</v>
      </c>
      <c r="G13291" s="22">
        <v>2</v>
      </c>
      <c r="H13291" s="22">
        <v>3</v>
      </c>
      <c r="L13291" s="21">
        <v>56194</v>
      </c>
      <c r="M13291" s="22">
        <v>3</v>
      </c>
    </row>
    <row r="13292" spans="1:13" x14ac:dyDescent="0.25">
      <c r="A13292" s="21">
        <v>56194</v>
      </c>
      <c r="B13292" s="22"/>
      <c r="C13292" s="22"/>
      <c r="D13292" s="22">
        <v>2</v>
      </c>
      <c r="E13292" s="22">
        <v>1</v>
      </c>
      <c r="F13292" s="22"/>
      <c r="G13292" s="22"/>
      <c r="H13292" s="22">
        <v>3</v>
      </c>
      <c r="L13292" s="21">
        <v>57036</v>
      </c>
      <c r="M13292" s="22">
        <v>3</v>
      </c>
    </row>
    <row r="13293" spans="1:13" x14ac:dyDescent="0.25">
      <c r="A13293" s="21">
        <v>57036</v>
      </c>
      <c r="B13293" s="22"/>
      <c r="C13293" s="22"/>
      <c r="D13293" s="22"/>
      <c r="E13293" s="22">
        <v>1</v>
      </c>
      <c r="F13293" s="22">
        <v>2</v>
      </c>
      <c r="G13293" s="22"/>
      <c r="H13293" s="22">
        <v>3</v>
      </c>
      <c r="L13293" s="21">
        <v>7288</v>
      </c>
      <c r="M13293" s="22">
        <v>3</v>
      </c>
    </row>
    <row r="13294" spans="1:13" x14ac:dyDescent="0.25">
      <c r="A13294" s="21">
        <v>7288</v>
      </c>
      <c r="B13294" s="22"/>
      <c r="C13294" s="22"/>
      <c r="D13294" s="22">
        <v>2</v>
      </c>
      <c r="E13294" s="22">
        <v>1</v>
      </c>
      <c r="F13294" s="22"/>
      <c r="G13294" s="22"/>
      <c r="H13294" s="22">
        <v>3</v>
      </c>
      <c r="L13294" s="21">
        <v>4039</v>
      </c>
      <c r="M13294" s="22">
        <v>3</v>
      </c>
    </row>
    <row r="13295" spans="1:13" x14ac:dyDescent="0.25">
      <c r="A13295" s="21">
        <v>4039</v>
      </c>
      <c r="B13295" s="22"/>
      <c r="C13295" s="22"/>
      <c r="D13295" s="22">
        <v>3</v>
      </c>
      <c r="E13295" s="22"/>
      <c r="F13295" s="22"/>
      <c r="G13295" s="22"/>
      <c r="H13295" s="22">
        <v>3</v>
      </c>
      <c r="L13295" s="21">
        <v>5925</v>
      </c>
      <c r="M13295" s="22">
        <v>3</v>
      </c>
    </row>
    <row r="13296" spans="1:13" x14ac:dyDescent="0.25">
      <c r="A13296" s="21">
        <v>5925</v>
      </c>
      <c r="B13296" s="22"/>
      <c r="C13296" s="22">
        <v>1</v>
      </c>
      <c r="D13296" s="22">
        <v>2</v>
      </c>
      <c r="E13296" s="22"/>
      <c r="F13296" s="22"/>
      <c r="G13296" s="22"/>
      <c r="H13296" s="22">
        <v>3</v>
      </c>
      <c r="L13296" s="21">
        <v>36819</v>
      </c>
      <c r="M13296" s="22">
        <v>3</v>
      </c>
    </row>
    <row r="13297" spans="1:13" x14ac:dyDescent="0.25">
      <c r="A13297" s="21">
        <v>36819</v>
      </c>
      <c r="B13297" s="22"/>
      <c r="C13297" s="22"/>
      <c r="D13297" s="22"/>
      <c r="E13297" s="22"/>
      <c r="F13297" s="22">
        <v>1</v>
      </c>
      <c r="G13297" s="22">
        <v>2</v>
      </c>
      <c r="H13297" s="22">
        <v>3</v>
      </c>
      <c r="L13297" s="21">
        <v>17651</v>
      </c>
      <c r="M13297" s="22">
        <v>3</v>
      </c>
    </row>
    <row r="13298" spans="1:13" x14ac:dyDescent="0.25">
      <c r="A13298" s="21">
        <v>17651</v>
      </c>
      <c r="B13298" s="22"/>
      <c r="C13298" s="22"/>
      <c r="D13298" s="22">
        <v>1</v>
      </c>
      <c r="E13298" s="22">
        <v>2</v>
      </c>
      <c r="F13298" s="22"/>
      <c r="G13298" s="22"/>
      <c r="H13298" s="22">
        <v>3</v>
      </c>
      <c r="L13298" s="21">
        <v>23569</v>
      </c>
      <c r="M13298" s="22">
        <v>3</v>
      </c>
    </row>
    <row r="13299" spans="1:13" x14ac:dyDescent="0.25">
      <c r="A13299" s="21">
        <v>23569</v>
      </c>
      <c r="B13299" s="22"/>
      <c r="C13299" s="22">
        <v>3</v>
      </c>
      <c r="D13299" s="22"/>
      <c r="E13299" s="22"/>
      <c r="F13299" s="22"/>
      <c r="G13299" s="22"/>
      <c r="H13299" s="22">
        <v>3</v>
      </c>
      <c r="L13299" s="21">
        <v>5935</v>
      </c>
      <c r="M13299" s="22">
        <v>3</v>
      </c>
    </row>
    <row r="13300" spans="1:13" x14ac:dyDescent="0.25">
      <c r="A13300" s="21">
        <v>5935</v>
      </c>
      <c r="B13300" s="22"/>
      <c r="C13300" s="22"/>
      <c r="D13300" s="22">
        <v>1</v>
      </c>
      <c r="E13300" s="22">
        <v>2</v>
      </c>
      <c r="F13300" s="22"/>
      <c r="G13300" s="22"/>
      <c r="H13300" s="22">
        <v>3</v>
      </c>
      <c r="L13300" s="21">
        <v>43068</v>
      </c>
      <c r="M13300" s="22">
        <v>3</v>
      </c>
    </row>
    <row r="13301" spans="1:13" x14ac:dyDescent="0.25">
      <c r="A13301" s="21">
        <v>43068</v>
      </c>
      <c r="B13301" s="22"/>
      <c r="C13301" s="22"/>
      <c r="D13301" s="22"/>
      <c r="E13301" s="22"/>
      <c r="F13301" s="22">
        <v>1</v>
      </c>
      <c r="G13301" s="22">
        <v>2</v>
      </c>
      <c r="H13301" s="22">
        <v>3</v>
      </c>
      <c r="L13301" s="21">
        <v>6578</v>
      </c>
      <c r="M13301" s="22">
        <v>3</v>
      </c>
    </row>
    <row r="13302" spans="1:13" x14ac:dyDescent="0.25">
      <c r="A13302" s="21">
        <v>6578</v>
      </c>
      <c r="B13302" s="22"/>
      <c r="C13302" s="22">
        <v>1</v>
      </c>
      <c r="D13302" s="22">
        <v>2</v>
      </c>
      <c r="E13302" s="22"/>
      <c r="F13302" s="22"/>
      <c r="G13302" s="22"/>
      <c r="H13302" s="22">
        <v>3</v>
      </c>
      <c r="L13302" s="21">
        <v>33750</v>
      </c>
      <c r="M13302" s="22">
        <v>3</v>
      </c>
    </row>
    <row r="13303" spans="1:13" x14ac:dyDescent="0.25">
      <c r="A13303" s="21">
        <v>33750</v>
      </c>
      <c r="B13303" s="22"/>
      <c r="C13303" s="22"/>
      <c r="D13303" s="22">
        <v>1</v>
      </c>
      <c r="E13303" s="22">
        <v>2</v>
      </c>
      <c r="F13303" s="22"/>
      <c r="G13303" s="22"/>
      <c r="H13303" s="22">
        <v>3</v>
      </c>
      <c r="L13303" s="21">
        <v>47185</v>
      </c>
      <c r="M13303" s="22">
        <v>3</v>
      </c>
    </row>
    <row r="13304" spans="1:13" x14ac:dyDescent="0.25">
      <c r="A13304" s="21">
        <v>47185</v>
      </c>
      <c r="B13304" s="22"/>
      <c r="C13304" s="22"/>
      <c r="D13304" s="22"/>
      <c r="E13304" s="22"/>
      <c r="F13304" s="22"/>
      <c r="G13304" s="22">
        <v>3</v>
      </c>
      <c r="H13304" s="22">
        <v>3</v>
      </c>
      <c r="L13304" s="21">
        <v>21223</v>
      </c>
      <c r="M13304" s="22">
        <v>3</v>
      </c>
    </row>
    <row r="13305" spans="1:13" x14ac:dyDescent="0.25">
      <c r="A13305" s="21">
        <v>21223</v>
      </c>
      <c r="B13305" s="22"/>
      <c r="C13305" s="22">
        <v>3</v>
      </c>
      <c r="D13305" s="22"/>
      <c r="E13305" s="22"/>
      <c r="F13305" s="22"/>
      <c r="G13305" s="22"/>
      <c r="H13305" s="22">
        <v>3</v>
      </c>
      <c r="L13305" s="21">
        <v>43684</v>
      </c>
      <c r="M13305" s="22">
        <v>3</v>
      </c>
    </row>
    <row r="13306" spans="1:13" x14ac:dyDescent="0.25">
      <c r="A13306" s="21">
        <v>43684</v>
      </c>
      <c r="B13306" s="22"/>
      <c r="C13306" s="22">
        <v>3</v>
      </c>
      <c r="D13306" s="22"/>
      <c r="E13306" s="22"/>
      <c r="F13306" s="22"/>
      <c r="G13306" s="22"/>
      <c r="H13306" s="22">
        <v>3</v>
      </c>
      <c r="L13306" s="21">
        <v>19855</v>
      </c>
      <c r="M13306" s="22">
        <v>3</v>
      </c>
    </row>
    <row r="13307" spans="1:13" x14ac:dyDescent="0.25">
      <c r="A13307" s="21">
        <v>19855</v>
      </c>
      <c r="B13307" s="22"/>
      <c r="C13307" s="22"/>
      <c r="D13307" s="22"/>
      <c r="E13307" s="22">
        <v>3</v>
      </c>
      <c r="F13307" s="22"/>
      <c r="G13307" s="22"/>
      <c r="H13307" s="22">
        <v>3</v>
      </c>
      <c r="L13307" s="21">
        <v>32149</v>
      </c>
      <c r="M13307" s="22">
        <v>3</v>
      </c>
    </row>
    <row r="13308" spans="1:13" x14ac:dyDescent="0.25">
      <c r="A13308" s="21">
        <v>32149</v>
      </c>
      <c r="B13308" s="22"/>
      <c r="C13308" s="22"/>
      <c r="D13308" s="22">
        <v>2</v>
      </c>
      <c r="E13308" s="22">
        <v>1</v>
      </c>
      <c r="F13308" s="22"/>
      <c r="G13308" s="22"/>
      <c r="H13308" s="22">
        <v>3</v>
      </c>
      <c r="L13308" s="21">
        <v>30809</v>
      </c>
      <c r="M13308" s="22">
        <v>3</v>
      </c>
    </row>
    <row r="13309" spans="1:13" x14ac:dyDescent="0.25">
      <c r="A13309" s="21">
        <v>30809</v>
      </c>
      <c r="B13309" s="22"/>
      <c r="C13309" s="22"/>
      <c r="D13309" s="22"/>
      <c r="E13309" s="22"/>
      <c r="F13309" s="22">
        <v>3</v>
      </c>
      <c r="G13309" s="22"/>
      <c r="H13309" s="22">
        <v>3</v>
      </c>
      <c r="L13309" s="21">
        <v>56330</v>
      </c>
      <c r="M13309" s="22">
        <v>3</v>
      </c>
    </row>
    <row r="13310" spans="1:13" x14ac:dyDescent="0.25">
      <c r="A13310" s="21">
        <v>56330</v>
      </c>
      <c r="B13310" s="22"/>
      <c r="C13310" s="22">
        <v>3</v>
      </c>
      <c r="D13310" s="22"/>
      <c r="E13310" s="22"/>
      <c r="F13310" s="22"/>
      <c r="G13310" s="22"/>
      <c r="H13310" s="22">
        <v>3</v>
      </c>
      <c r="L13310" s="21">
        <v>2448</v>
      </c>
      <c r="M13310" s="22">
        <v>3</v>
      </c>
    </row>
    <row r="13311" spans="1:13" x14ac:dyDescent="0.25">
      <c r="A13311" s="21">
        <v>2448</v>
      </c>
      <c r="B13311" s="22"/>
      <c r="C13311" s="22"/>
      <c r="D13311" s="22"/>
      <c r="E13311" s="22">
        <v>3</v>
      </c>
      <c r="F13311" s="22"/>
      <c r="G13311" s="22"/>
      <c r="H13311" s="22">
        <v>3</v>
      </c>
      <c r="L13311" s="21">
        <v>38411</v>
      </c>
      <c r="M13311" s="22">
        <v>3</v>
      </c>
    </row>
    <row r="13312" spans="1:13" x14ac:dyDescent="0.25">
      <c r="A13312" s="21">
        <v>38411</v>
      </c>
      <c r="B13312" s="22"/>
      <c r="C13312" s="22"/>
      <c r="D13312" s="22">
        <v>3</v>
      </c>
      <c r="E13312" s="22"/>
      <c r="F13312" s="22"/>
      <c r="G13312" s="22"/>
      <c r="H13312" s="22">
        <v>3</v>
      </c>
      <c r="L13312" s="21">
        <v>57450</v>
      </c>
      <c r="M13312" s="22">
        <v>3</v>
      </c>
    </row>
    <row r="13313" spans="1:13" x14ac:dyDescent="0.25">
      <c r="A13313" s="21">
        <v>57450</v>
      </c>
      <c r="B13313" s="22"/>
      <c r="C13313" s="22"/>
      <c r="D13313" s="22"/>
      <c r="E13313" s="22"/>
      <c r="F13313" s="22">
        <v>1</v>
      </c>
      <c r="G13313" s="22">
        <v>2</v>
      </c>
      <c r="H13313" s="22">
        <v>3</v>
      </c>
      <c r="L13313" s="21">
        <v>10826</v>
      </c>
      <c r="M13313" s="22">
        <v>3</v>
      </c>
    </row>
    <row r="13314" spans="1:13" x14ac:dyDescent="0.25">
      <c r="A13314" s="21">
        <v>10826</v>
      </c>
      <c r="B13314" s="22"/>
      <c r="C13314" s="22"/>
      <c r="D13314" s="22">
        <v>3</v>
      </c>
      <c r="E13314" s="22"/>
      <c r="F13314" s="22"/>
      <c r="G13314" s="22"/>
      <c r="H13314" s="22">
        <v>3</v>
      </c>
      <c r="L13314" s="21">
        <v>17605</v>
      </c>
      <c r="M13314" s="22">
        <v>3</v>
      </c>
    </row>
    <row r="13315" spans="1:13" x14ac:dyDescent="0.25">
      <c r="A13315" s="21">
        <v>17605</v>
      </c>
      <c r="B13315" s="22"/>
      <c r="C13315" s="22"/>
      <c r="D13315" s="22"/>
      <c r="E13315" s="22"/>
      <c r="F13315" s="22">
        <v>3</v>
      </c>
      <c r="G13315" s="22"/>
      <c r="H13315" s="22">
        <v>3</v>
      </c>
      <c r="L13315" s="21">
        <v>15325</v>
      </c>
      <c r="M13315" s="22">
        <v>3</v>
      </c>
    </row>
    <row r="13316" spans="1:13" x14ac:dyDescent="0.25">
      <c r="A13316" s="21">
        <v>15325</v>
      </c>
      <c r="B13316" s="22"/>
      <c r="C13316" s="22"/>
      <c r="D13316" s="22"/>
      <c r="E13316" s="22"/>
      <c r="F13316" s="22">
        <v>2</v>
      </c>
      <c r="G13316" s="22">
        <v>1</v>
      </c>
      <c r="H13316" s="22">
        <v>3</v>
      </c>
      <c r="L13316" s="21">
        <v>35228</v>
      </c>
      <c r="M13316" s="22">
        <v>3</v>
      </c>
    </row>
    <row r="13317" spans="1:13" x14ac:dyDescent="0.25">
      <c r="A13317" s="21">
        <v>35228</v>
      </c>
      <c r="B13317" s="22"/>
      <c r="C13317" s="22"/>
      <c r="D13317" s="22">
        <v>1</v>
      </c>
      <c r="E13317" s="22">
        <v>2</v>
      </c>
      <c r="F13317" s="22"/>
      <c r="G13317" s="22"/>
      <c r="H13317" s="22">
        <v>3</v>
      </c>
      <c r="L13317" s="21">
        <v>2198</v>
      </c>
      <c r="M13317" s="22">
        <v>3</v>
      </c>
    </row>
    <row r="13318" spans="1:13" x14ac:dyDescent="0.25">
      <c r="A13318" s="21">
        <v>2198</v>
      </c>
      <c r="B13318" s="22"/>
      <c r="C13318" s="22"/>
      <c r="D13318" s="22"/>
      <c r="E13318" s="22">
        <v>3</v>
      </c>
      <c r="F13318" s="22"/>
      <c r="G13318" s="22"/>
      <c r="H13318" s="22">
        <v>3</v>
      </c>
      <c r="L13318" s="21">
        <v>50216</v>
      </c>
      <c r="M13318" s="22">
        <v>3</v>
      </c>
    </row>
    <row r="13319" spans="1:13" x14ac:dyDescent="0.25">
      <c r="A13319" s="21">
        <v>50216</v>
      </c>
      <c r="B13319" s="22"/>
      <c r="C13319" s="22"/>
      <c r="D13319" s="22">
        <v>3</v>
      </c>
      <c r="E13319" s="22"/>
      <c r="F13319" s="22"/>
      <c r="G13319" s="22"/>
      <c r="H13319" s="22">
        <v>3</v>
      </c>
      <c r="L13319" s="21">
        <v>6581</v>
      </c>
      <c r="M13319" s="22">
        <v>3</v>
      </c>
    </row>
    <row r="13320" spans="1:13" x14ac:dyDescent="0.25">
      <c r="A13320" s="21">
        <v>6581</v>
      </c>
      <c r="B13320" s="22"/>
      <c r="C13320" s="22">
        <v>3</v>
      </c>
      <c r="D13320" s="22"/>
      <c r="E13320" s="22"/>
      <c r="F13320" s="22"/>
      <c r="G13320" s="22"/>
      <c r="H13320" s="22">
        <v>3</v>
      </c>
      <c r="L13320" s="21">
        <v>37119</v>
      </c>
      <c r="M13320" s="22">
        <v>3</v>
      </c>
    </row>
    <row r="13321" spans="1:13" x14ac:dyDescent="0.25">
      <c r="A13321" s="21">
        <v>37119</v>
      </c>
      <c r="B13321" s="22"/>
      <c r="C13321" s="22"/>
      <c r="D13321" s="22"/>
      <c r="E13321" s="22"/>
      <c r="F13321" s="22"/>
      <c r="G13321" s="22">
        <v>3</v>
      </c>
      <c r="H13321" s="22">
        <v>3</v>
      </c>
      <c r="L13321" s="21">
        <v>18935</v>
      </c>
      <c r="M13321" s="22">
        <v>3</v>
      </c>
    </row>
    <row r="13322" spans="1:13" x14ac:dyDescent="0.25">
      <c r="A13322" s="21">
        <v>18935</v>
      </c>
      <c r="B13322" s="22"/>
      <c r="C13322" s="22"/>
      <c r="D13322" s="22"/>
      <c r="E13322" s="22">
        <v>3</v>
      </c>
      <c r="F13322" s="22"/>
      <c r="G13322" s="22"/>
      <c r="H13322" s="22">
        <v>3</v>
      </c>
      <c r="L13322" s="21">
        <v>1702</v>
      </c>
      <c r="M13322" s="22">
        <v>3</v>
      </c>
    </row>
    <row r="13323" spans="1:13" x14ac:dyDescent="0.25">
      <c r="A13323" s="21">
        <v>1702</v>
      </c>
      <c r="B13323" s="22"/>
      <c r="C13323" s="22"/>
      <c r="D13323" s="22">
        <v>1</v>
      </c>
      <c r="E13323" s="22">
        <v>2</v>
      </c>
      <c r="F13323" s="22"/>
      <c r="G13323" s="22"/>
      <c r="H13323" s="22">
        <v>3</v>
      </c>
      <c r="L13323" s="21">
        <v>15927</v>
      </c>
      <c r="M13323" s="22">
        <v>3</v>
      </c>
    </row>
    <row r="13324" spans="1:13" x14ac:dyDescent="0.25">
      <c r="A13324" s="21">
        <v>15927</v>
      </c>
      <c r="B13324" s="22"/>
      <c r="C13324" s="22"/>
      <c r="D13324" s="22">
        <v>1</v>
      </c>
      <c r="E13324" s="22">
        <v>2</v>
      </c>
      <c r="F13324" s="22"/>
      <c r="G13324" s="22"/>
      <c r="H13324" s="22">
        <v>3</v>
      </c>
      <c r="L13324" s="21">
        <v>10941</v>
      </c>
      <c r="M13324" s="22">
        <v>3</v>
      </c>
    </row>
    <row r="13325" spans="1:13" x14ac:dyDescent="0.25">
      <c r="A13325" s="21">
        <v>10941</v>
      </c>
      <c r="B13325" s="22"/>
      <c r="C13325" s="22">
        <v>1</v>
      </c>
      <c r="D13325" s="22">
        <v>2</v>
      </c>
      <c r="E13325" s="22"/>
      <c r="F13325" s="22"/>
      <c r="G13325" s="22"/>
      <c r="H13325" s="22">
        <v>3</v>
      </c>
      <c r="L13325" s="21">
        <v>48762</v>
      </c>
      <c r="M13325" s="22">
        <v>3</v>
      </c>
    </row>
    <row r="13326" spans="1:13" x14ac:dyDescent="0.25">
      <c r="A13326" s="21">
        <v>48762</v>
      </c>
      <c r="B13326" s="22"/>
      <c r="C13326" s="22"/>
      <c r="D13326" s="22"/>
      <c r="E13326" s="22"/>
      <c r="F13326" s="22">
        <v>1</v>
      </c>
      <c r="G13326" s="22">
        <v>2</v>
      </c>
      <c r="H13326" s="22">
        <v>3</v>
      </c>
      <c r="L13326" s="21">
        <v>39361</v>
      </c>
      <c r="M13326" s="22">
        <v>3</v>
      </c>
    </row>
    <row r="13327" spans="1:13" x14ac:dyDescent="0.25">
      <c r="A13327" s="21">
        <v>39361</v>
      </c>
      <c r="B13327" s="22"/>
      <c r="C13327" s="22">
        <v>3</v>
      </c>
      <c r="D13327" s="22"/>
      <c r="E13327" s="22"/>
      <c r="F13327" s="22"/>
      <c r="G13327" s="22"/>
      <c r="H13327" s="22">
        <v>3</v>
      </c>
      <c r="L13327" s="21">
        <v>56434</v>
      </c>
      <c r="M13327" s="22">
        <v>3</v>
      </c>
    </row>
    <row r="13328" spans="1:13" x14ac:dyDescent="0.25">
      <c r="A13328" s="21">
        <v>56434</v>
      </c>
      <c r="B13328" s="22"/>
      <c r="C13328" s="22"/>
      <c r="D13328" s="22">
        <v>3</v>
      </c>
      <c r="E13328" s="22"/>
      <c r="F13328" s="22"/>
      <c r="G13328" s="22"/>
      <c r="H13328" s="22">
        <v>3</v>
      </c>
      <c r="L13328" s="21">
        <v>41781</v>
      </c>
      <c r="M13328" s="22">
        <v>3</v>
      </c>
    </row>
    <row r="13329" spans="1:13" x14ac:dyDescent="0.25">
      <c r="A13329" s="21">
        <v>41781</v>
      </c>
      <c r="B13329" s="22"/>
      <c r="C13329" s="22"/>
      <c r="D13329" s="22">
        <v>1</v>
      </c>
      <c r="E13329" s="22">
        <v>2</v>
      </c>
      <c r="F13329" s="22"/>
      <c r="G13329" s="22"/>
      <c r="H13329" s="22">
        <v>3</v>
      </c>
      <c r="L13329" s="21">
        <v>28554</v>
      </c>
      <c r="M13329" s="22">
        <v>3</v>
      </c>
    </row>
    <row r="13330" spans="1:13" x14ac:dyDescent="0.25">
      <c r="A13330" s="21">
        <v>28554</v>
      </c>
      <c r="B13330" s="22"/>
      <c r="C13330" s="22"/>
      <c r="D13330" s="22"/>
      <c r="E13330" s="22">
        <v>2</v>
      </c>
      <c r="F13330" s="22">
        <v>1</v>
      </c>
      <c r="G13330" s="22"/>
      <c r="H13330" s="22">
        <v>3</v>
      </c>
      <c r="L13330" s="21">
        <v>16606</v>
      </c>
      <c r="M13330" s="22">
        <v>3</v>
      </c>
    </row>
    <row r="13331" spans="1:13" x14ac:dyDescent="0.25">
      <c r="A13331" s="21">
        <v>16606</v>
      </c>
      <c r="B13331" s="22"/>
      <c r="C13331" s="22"/>
      <c r="D13331" s="22"/>
      <c r="E13331" s="22"/>
      <c r="F13331" s="22">
        <v>3</v>
      </c>
      <c r="G13331" s="22"/>
      <c r="H13331" s="22">
        <v>3</v>
      </c>
      <c r="L13331" s="21">
        <v>40684</v>
      </c>
      <c r="M13331" s="22">
        <v>3</v>
      </c>
    </row>
    <row r="13332" spans="1:13" x14ac:dyDescent="0.25">
      <c r="A13332" s="21">
        <v>40684</v>
      </c>
      <c r="B13332" s="22"/>
      <c r="C13332" s="22"/>
      <c r="D13332" s="22">
        <v>1</v>
      </c>
      <c r="E13332" s="22">
        <v>2</v>
      </c>
      <c r="F13332" s="22"/>
      <c r="G13332" s="22"/>
      <c r="H13332" s="22">
        <v>3</v>
      </c>
      <c r="L13332" s="21">
        <v>44434</v>
      </c>
      <c r="M13332" s="22">
        <v>3</v>
      </c>
    </row>
    <row r="13333" spans="1:13" x14ac:dyDescent="0.25">
      <c r="A13333" s="21">
        <v>44434</v>
      </c>
      <c r="B13333" s="22"/>
      <c r="C13333" s="22"/>
      <c r="D13333" s="22">
        <v>2</v>
      </c>
      <c r="E13333" s="22">
        <v>1</v>
      </c>
      <c r="F13333" s="22"/>
      <c r="G13333" s="22"/>
      <c r="H13333" s="22">
        <v>3</v>
      </c>
      <c r="L13333" s="21">
        <v>28556</v>
      </c>
      <c r="M13333" s="22">
        <v>3</v>
      </c>
    </row>
    <row r="13334" spans="1:13" x14ac:dyDescent="0.25">
      <c r="A13334" s="21">
        <v>28556</v>
      </c>
      <c r="B13334" s="22"/>
      <c r="C13334" s="22">
        <v>2</v>
      </c>
      <c r="D13334" s="22">
        <v>1</v>
      </c>
      <c r="E13334" s="22"/>
      <c r="F13334" s="22"/>
      <c r="G13334" s="22"/>
      <c r="H13334" s="22">
        <v>3</v>
      </c>
      <c r="L13334" s="21">
        <v>52228</v>
      </c>
      <c r="M13334" s="22">
        <v>3</v>
      </c>
    </row>
    <row r="13335" spans="1:13" x14ac:dyDescent="0.25">
      <c r="A13335" s="21">
        <v>52228</v>
      </c>
      <c r="B13335" s="22"/>
      <c r="C13335" s="22">
        <v>3</v>
      </c>
      <c r="D13335" s="22"/>
      <c r="E13335" s="22"/>
      <c r="F13335" s="22"/>
      <c r="G13335" s="22"/>
      <c r="H13335" s="22">
        <v>3</v>
      </c>
      <c r="L13335" s="21">
        <v>56542</v>
      </c>
      <c r="M13335" s="22">
        <v>3</v>
      </c>
    </row>
    <row r="13336" spans="1:13" x14ac:dyDescent="0.25">
      <c r="A13336" s="21">
        <v>56542</v>
      </c>
      <c r="B13336" s="22"/>
      <c r="C13336" s="22">
        <v>3</v>
      </c>
      <c r="D13336" s="22"/>
      <c r="E13336" s="22"/>
      <c r="F13336" s="22"/>
      <c r="G13336" s="22"/>
      <c r="H13336" s="22">
        <v>3</v>
      </c>
      <c r="L13336" s="21">
        <v>8112</v>
      </c>
      <c r="M13336" s="22">
        <v>3</v>
      </c>
    </row>
    <row r="13337" spans="1:13" x14ac:dyDescent="0.25">
      <c r="A13337" s="21">
        <v>8112</v>
      </c>
      <c r="B13337" s="22"/>
      <c r="C13337" s="22"/>
      <c r="D13337" s="22"/>
      <c r="E13337" s="22"/>
      <c r="F13337" s="22">
        <v>2</v>
      </c>
      <c r="G13337" s="22">
        <v>1</v>
      </c>
      <c r="H13337" s="22">
        <v>3</v>
      </c>
      <c r="L13337" s="21">
        <v>23735</v>
      </c>
      <c r="M13337" s="22">
        <v>3</v>
      </c>
    </row>
    <row r="13338" spans="1:13" x14ac:dyDescent="0.25">
      <c r="A13338" s="21">
        <v>23735</v>
      </c>
      <c r="B13338" s="22"/>
      <c r="C13338" s="22">
        <v>3</v>
      </c>
      <c r="D13338" s="22"/>
      <c r="E13338" s="22"/>
      <c r="F13338" s="22"/>
      <c r="G13338" s="22"/>
      <c r="H13338" s="22">
        <v>3</v>
      </c>
      <c r="L13338" s="21">
        <v>3497</v>
      </c>
      <c r="M13338" s="22">
        <v>3</v>
      </c>
    </row>
    <row r="13339" spans="1:13" x14ac:dyDescent="0.25">
      <c r="A13339" s="21">
        <v>3497</v>
      </c>
      <c r="B13339" s="22"/>
      <c r="C13339" s="22">
        <v>3</v>
      </c>
      <c r="D13339" s="22"/>
      <c r="E13339" s="22"/>
      <c r="F13339" s="22"/>
      <c r="G13339" s="22"/>
      <c r="H13339" s="22">
        <v>3</v>
      </c>
      <c r="L13339" s="21">
        <v>56613</v>
      </c>
      <c r="M13339" s="22">
        <v>3</v>
      </c>
    </row>
    <row r="13340" spans="1:13" x14ac:dyDescent="0.25">
      <c r="A13340" s="21">
        <v>56613</v>
      </c>
      <c r="B13340" s="22"/>
      <c r="C13340" s="22">
        <v>3</v>
      </c>
      <c r="D13340" s="22"/>
      <c r="E13340" s="22"/>
      <c r="F13340" s="22"/>
      <c r="G13340" s="22"/>
      <c r="H13340" s="22">
        <v>3</v>
      </c>
      <c r="L13340" s="21">
        <v>58030</v>
      </c>
      <c r="M13340" s="22">
        <v>3</v>
      </c>
    </row>
    <row r="13341" spans="1:13" x14ac:dyDescent="0.25">
      <c r="A13341" s="21">
        <v>58030</v>
      </c>
      <c r="B13341" s="22"/>
      <c r="C13341" s="22"/>
      <c r="D13341" s="22"/>
      <c r="E13341" s="22">
        <v>1</v>
      </c>
      <c r="F13341" s="22">
        <v>2</v>
      </c>
      <c r="G13341" s="22"/>
      <c r="H13341" s="22">
        <v>3</v>
      </c>
      <c r="L13341" s="21">
        <v>25839</v>
      </c>
      <c r="M13341" s="22">
        <v>3</v>
      </c>
    </row>
    <row r="13342" spans="1:13" x14ac:dyDescent="0.25">
      <c r="A13342" s="21">
        <v>25839</v>
      </c>
      <c r="B13342" s="22"/>
      <c r="C13342" s="22">
        <v>3</v>
      </c>
      <c r="D13342" s="22"/>
      <c r="E13342" s="22"/>
      <c r="F13342" s="22"/>
      <c r="G13342" s="22"/>
      <c r="H13342" s="22">
        <v>3</v>
      </c>
      <c r="L13342" s="21">
        <v>18475</v>
      </c>
      <c r="M13342" s="22">
        <v>3</v>
      </c>
    </row>
    <row r="13343" spans="1:13" x14ac:dyDescent="0.25">
      <c r="A13343" s="21">
        <v>18475</v>
      </c>
      <c r="B13343" s="22"/>
      <c r="C13343" s="22">
        <v>1</v>
      </c>
      <c r="D13343" s="22">
        <v>2</v>
      </c>
      <c r="E13343" s="22"/>
      <c r="F13343" s="22"/>
      <c r="G13343" s="22"/>
      <c r="H13343" s="22">
        <v>3</v>
      </c>
      <c r="L13343" s="21">
        <v>16549</v>
      </c>
      <c r="M13343" s="22">
        <v>3</v>
      </c>
    </row>
    <row r="13344" spans="1:13" x14ac:dyDescent="0.25">
      <c r="A13344" s="21">
        <v>16549</v>
      </c>
      <c r="B13344" s="22"/>
      <c r="C13344" s="22"/>
      <c r="D13344" s="22">
        <v>3</v>
      </c>
      <c r="E13344" s="22"/>
      <c r="F13344" s="22"/>
      <c r="G13344" s="22"/>
      <c r="H13344" s="22">
        <v>3</v>
      </c>
      <c r="L13344" s="21">
        <v>33132</v>
      </c>
      <c r="M13344" s="22">
        <v>3</v>
      </c>
    </row>
    <row r="13345" spans="1:13" x14ac:dyDescent="0.25">
      <c r="A13345" s="21">
        <v>33132</v>
      </c>
      <c r="B13345" s="22"/>
      <c r="C13345" s="22"/>
      <c r="D13345" s="22"/>
      <c r="E13345" s="22">
        <v>1</v>
      </c>
      <c r="F13345" s="22">
        <v>2</v>
      </c>
      <c r="G13345" s="22"/>
      <c r="H13345" s="22">
        <v>3</v>
      </c>
      <c r="L13345" s="21">
        <v>16367</v>
      </c>
      <c r="M13345" s="22">
        <v>3</v>
      </c>
    </row>
    <row r="13346" spans="1:13" x14ac:dyDescent="0.25">
      <c r="A13346" s="21">
        <v>16367</v>
      </c>
      <c r="B13346" s="22"/>
      <c r="C13346" s="22"/>
      <c r="D13346" s="22"/>
      <c r="E13346" s="22"/>
      <c r="F13346" s="22">
        <v>3</v>
      </c>
      <c r="G13346" s="22"/>
      <c r="H13346" s="22">
        <v>3</v>
      </c>
      <c r="L13346" s="21">
        <v>9839</v>
      </c>
      <c r="M13346" s="22">
        <v>3</v>
      </c>
    </row>
    <row r="13347" spans="1:13" x14ac:dyDescent="0.25">
      <c r="A13347" s="21">
        <v>9839</v>
      </c>
      <c r="B13347" s="22"/>
      <c r="C13347" s="22"/>
      <c r="D13347" s="22"/>
      <c r="E13347" s="22"/>
      <c r="F13347" s="22">
        <v>3</v>
      </c>
      <c r="G13347" s="22"/>
      <c r="H13347" s="22">
        <v>3</v>
      </c>
      <c r="L13347" s="21">
        <v>32656</v>
      </c>
      <c r="M13347" s="22">
        <v>3</v>
      </c>
    </row>
    <row r="13348" spans="1:13" x14ac:dyDescent="0.25">
      <c r="A13348" s="21">
        <v>32656</v>
      </c>
      <c r="B13348" s="22"/>
      <c r="C13348" s="22"/>
      <c r="D13348" s="22">
        <v>1</v>
      </c>
      <c r="E13348" s="22">
        <v>2</v>
      </c>
      <c r="F13348" s="22"/>
      <c r="G13348" s="22"/>
      <c r="H13348" s="22">
        <v>3</v>
      </c>
      <c r="L13348" s="21">
        <v>28429</v>
      </c>
      <c r="M13348" s="22">
        <v>3</v>
      </c>
    </row>
    <row r="13349" spans="1:13" x14ac:dyDescent="0.25">
      <c r="A13349" s="21">
        <v>28429</v>
      </c>
      <c r="B13349" s="22"/>
      <c r="C13349" s="22"/>
      <c r="D13349" s="22"/>
      <c r="E13349" s="22"/>
      <c r="F13349" s="22"/>
      <c r="G13349" s="22">
        <v>3</v>
      </c>
      <c r="H13349" s="22">
        <v>3</v>
      </c>
      <c r="L13349" s="21">
        <v>304545</v>
      </c>
      <c r="M13349" s="22">
        <v>2</v>
      </c>
    </row>
    <row r="13350" spans="1:13" x14ac:dyDescent="0.25">
      <c r="A13350" s="21">
        <v>304545</v>
      </c>
      <c r="B13350" s="22"/>
      <c r="C13350" s="22"/>
      <c r="D13350" s="22"/>
      <c r="E13350" s="22">
        <v>1</v>
      </c>
      <c r="F13350" s="22">
        <v>1</v>
      </c>
      <c r="G13350" s="22"/>
      <c r="H13350" s="22">
        <v>2</v>
      </c>
      <c r="L13350" s="21">
        <v>315681</v>
      </c>
      <c r="M13350" s="22">
        <v>2</v>
      </c>
    </row>
    <row r="13351" spans="1:13" x14ac:dyDescent="0.25">
      <c r="A13351" s="21">
        <v>315681</v>
      </c>
      <c r="B13351" s="22"/>
      <c r="C13351" s="22">
        <v>2</v>
      </c>
      <c r="D13351" s="22"/>
      <c r="E13351" s="22"/>
      <c r="F13351" s="22"/>
      <c r="G13351" s="22"/>
      <c r="H13351" s="22">
        <v>2</v>
      </c>
      <c r="L13351" s="21">
        <v>327043</v>
      </c>
      <c r="M13351" s="22">
        <v>2</v>
      </c>
    </row>
    <row r="13352" spans="1:13" x14ac:dyDescent="0.25">
      <c r="A13352" s="21">
        <v>327043</v>
      </c>
      <c r="B13352" s="22"/>
      <c r="C13352" s="22">
        <v>2</v>
      </c>
      <c r="D13352" s="22"/>
      <c r="E13352" s="22"/>
      <c r="F13352" s="22"/>
      <c r="G13352" s="22"/>
      <c r="H13352" s="22">
        <v>2</v>
      </c>
      <c r="L13352" s="21">
        <v>320374</v>
      </c>
      <c r="M13352" s="22">
        <v>2</v>
      </c>
    </row>
    <row r="13353" spans="1:13" x14ac:dyDescent="0.25">
      <c r="A13353" s="21">
        <v>320374</v>
      </c>
      <c r="B13353" s="22"/>
      <c r="C13353" s="22">
        <v>2</v>
      </c>
      <c r="D13353" s="22"/>
      <c r="E13353" s="22"/>
      <c r="F13353" s="22"/>
      <c r="G13353" s="22"/>
      <c r="H13353" s="22">
        <v>2</v>
      </c>
      <c r="L13353" s="21">
        <v>311858</v>
      </c>
      <c r="M13353" s="22">
        <v>2</v>
      </c>
    </row>
    <row r="13354" spans="1:13" x14ac:dyDescent="0.25">
      <c r="A13354" s="21">
        <v>311858</v>
      </c>
      <c r="B13354" s="22"/>
      <c r="C13354" s="22">
        <v>2</v>
      </c>
      <c r="D13354" s="22"/>
      <c r="E13354" s="22"/>
      <c r="F13354" s="22"/>
      <c r="G13354" s="22"/>
      <c r="H13354" s="22">
        <v>2</v>
      </c>
      <c r="L13354" s="21">
        <v>338548</v>
      </c>
      <c r="M13354" s="22">
        <v>2</v>
      </c>
    </row>
    <row r="13355" spans="1:13" x14ac:dyDescent="0.25">
      <c r="A13355" s="21">
        <v>338548</v>
      </c>
      <c r="B13355" s="22"/>
      <c r="C13355" s="22"/>
      <c r="D13355" s="22"/>
      <c r="E13355" s="22"/>
      <c r="F13355" s="22"/>
      <c r="G13355" s="22">
        <v>2</v>
      </c>
      <c r="H13355" s="22">
        <v>2</v>
      </c>
      <c r="L13355" s="21">
        <v>315639</v>
      </c>
      <c r="M13355" s="22">
        <v>2</v>
      </c>
    </row>
    <row r="13356" spans="1:13" x14ac:dyDescent="0.25">
      <c r="A13356" s="21">
        <v>315639</v>
      </c>
      <c r="B13356" s="22"/>
      <c r="C13356" s="22"/>
      <c r="D13356" s="22"/>
      <c r="E13356" s="22"/>
      <c r="F13356" s="22">
        <v>2</v>
      </c>
      <c r="G13356" s="22"/>
      <c r="H13356" s="22">
        <v>2</v>
      </c>
      <c r="L13356" s="21">
        <v>317113</v>
      </c>
      <c r="M13356" s="22">
        <v>2</v>
      </c>
    </row>
    <row r="13357" spans="1:13" x14ac:dyDescent="0.25">
      <c r="A13357" s="21">
        <v>317113</v>
      </c>
      <c r="B13357" s="22"/>
      <c r="C13357" s="22"/>
      <c r="D13357" s="22"/>
      <c r="E13357" s="22"/>
      <c r="F13357" s="22">
        <v>2</v>
      </c>
      <c r="G13357" s="22"/>
      <c r="H13357" s="22">
        <v>2</v>
      </c>
      <c r="L13357" s="21">
        <v>294535</v>
      </c>
      <c r="M13357" s="22">
        <v>2</v>
      </c>
    </row>
    <row r="13358" spans="1:13" x14ac:dyDescent="0.25">
      <c r="A13358" s="21">
        <v>294535</v>
      </c>
      <c r="B13358" s="22"/>
      <c r="C13358" s="22"/>
      <c r="D13358" s="22"/>
      <c r="E13358" s="22"/>
      <c r="F13358" s="22"/>
      <c r="G13358" s="22">
        <v>2</v>
      </c>
      <c r="H13358" s="22">
        <v>2</v>
      </c>
      <c r="L13358" s="21">
        <v>346112</v>
      </c>
      <c r="M13358" s="22">
        <v>2</v>
      </c>
    </row>
    <row r="13359" spans="1:13" x14ac:dyDescent="0.25">
      <c r="A13359" s="21">
        <v>346112</v>
      </c>
      <c r="B13359" s="22"/>
      <c r="C13359" s="22"/>
      <c r="D13359" s="22"/>
      <c r="E13359" s="22"/>
      <c r="F13359" s="22"/>
      <c r="G13359" s="22">
        <v>2</v>
      </c>
      <c r="H13359" s="22">
        <v>2</v>
      </c>
      <c r="L13359" s="21">
        <v>341315</v>
      </c>
      <c r="M13359" s="22">
        <v>2</v>
      </c>
    </row>
    <row r="13360" spans="1:13" x14ac:dyDescent="0.25">
      <c r="A13360" s="21">
        <v>341315</v>
      </c>
      <c r="B13360" s="22"/>
      <c r="C13360" s="22">
        <v>2</v>
      </c>
      <c r="D13360" s="22"/>
      <c r="E13360" s="22"/>
      <c r="F13360" s="22"/>
      <c r="G13360" s="22"/>
      <c r="H13360" s="22">
        <v>2</v>
      </c>
      <c r="L13360" s="21">
        <v>301056</v>
      </c>
      <c r="M13360" s="22">
        <v>2</v>
      </c>
    </row>
    <row r="13361" spans="1:13" x14ac:dyDescent="0.25">
      <c r="A13361" s="21">
        <v>301056</v>
      </c>
      <c r="B13361" s="22"/>
      <c r="C13361" s="22">
        <v>2</v>
      </c>
      <c r="D13361" s="22"/>
      <c r="E13361" s="22"/>
      <c r="F13361" s="22"/>
      <c r="G13361" s="22"/>
      <c r="H13361" s="22">
        <v>2</v>
      </c>
      <c r="L13361" s="21">
        <v>300066</v>
      </c>
      <c r="M13361" s="22">
        <v>2</v>
      </c>
    </row>
    <row r="13362" spans="1:13" x14ac:dyDescent="0.25">
      <c r="A13362" s="21">
        <v>300066</v>
      </c>
      <c r="B13362" s="22"/>
      <c r="C13362" s="22">
        <v>2</v>
      </c>
      <c r="D13362" s="22"/>
      <c r="E13362" s="22"/>
      <c r="F13362" s="22"/>
      <c r="G13362" s="22"/>
      <c r="H13362" s="22">
        <v>2</v>
      </c>
      <c r="L13362" s="21">
        <v>343840</v>
      </c>
      <c r="M13362" s="22">
        <v>2</v>
      </c>
    </row>
    <row r="13363" spans="1:13" x14ac:dyDescent="0.25">
      <c r="A13363" s="21">
        <v>343840</v>
      </c>
      <c r="B13363" s="22"/>
      <c r="C13363" s="22"/>
      <c r="D13363" s="22"/>
      <c r="E13363" s="22">
        <v>2</v>
      </c>
      <c r="F13363" s="22"/>
      <c r="G13363" s="22"/>
      <c r="H13363" s="22">
        <v>2</v>
      </c>
      <c r="L13363" s="21">
        <v>341542</v>
      </c>
      <c r="M13363" s="22">
        <v>2</v>
      </c>
    </row>
    <row r="13364" spans="1:13" x14ac:dyDescent="0.25">
      <c r="A13364" s="21">
        <v>341542</v>
      </c>
      <c r="B13364" s="22"/>
      <c r="C13364" s="22">
        <v>2</v>
      </c>
      <c r="D13364" s="22"/>
      <c r="E13364" s="22"/>
      <c r="F13364" s="22"/>
      <c r="G13364" s="22"/>
      <c r="H13364" s="22">
        <v>2</v>
      </c>
      <c r="L13364" s="21">
        <v>327866</v>
      </c>
      <c r="M13364" s="22">
        <v>2</v>
      </c>
    </row>
    <row r="13365" spans="1:13" x14ac:dyDescent="0.25">
      <c r="A13365" s="21">
        <v>327866</v>
      </c>
      <c r="B13365" s="22"/>
      <c r="C13365" s="22"/>
      <c r="D13365" s="22">
        <v>1</v>
      </c>
      <c r="E13365" s="22">
        <v>1</v>
      </c>
      <c r="F13365" s="22"/>
      <c r="G13365" s="22"/>
      <c r="H13365" s="22">
        <v>2</v>
      </c>
      <c r="L13365" s="21">
        <v>343536</v>
      </c>
      <c r="M13365" s="22">
        <v>2</v>
      </c>
    </row>
    <row r="13366" spans="1:13" x14ac:dyDescent="0.25">
      <c r="A13366" s="21">
        <v>343536</v>
      </c>
      <c r="B13366" s="22"/>
      <c r="C13366" s="22"/>
      <c r="D13366" s="22">
        <v>2</v>
      </c>
      <c r="E13366" s="22"/>
      <c r="F13366" s="22"/>
      <c r="G13366" s="22"/>
      <c r="H13366" s="22">
        <v>2</v>
      </c>
      <c r="L13366" s="21">
        <v>335923</v>
      </c>
      <c r="M13366" s="22">
        <v>2</v>
      </c>
    </row>
    <row r="13367" spans="1:13" x14ac:dyDescent="0.25">
      <c r="A13367" s="21">
        <v>335923</v>
      </c>
      <c r="B13367" s="22"/>
      <c r="C13367" s="22">
        <v>1</v>
      </c>
      <c r="D13367" s="22">
        <v>1</v>
      </c>
      <c r="E13367" s="22"/>
      <c r="F13367" s="22"/>
      <c r="G13367" s="22"/>
      <c r="H13367" s="22">
        <v>2</v>
      </c>
      <c r="L13367" s="21">
        <v>323369</v>
      </c>
      <c r="M13367" s="22">
        <v>2</v>
      </c>
    </row>
    <row r="13368" spans="1:13" x14ac:dyDescent="0.25">
      <c r="A13368" s="21">
        <v>323369</v>
      </c>
      <c r="B13368" s="22"/>
      <c r="C13368" s="22">
        <v>2</v>
      </c>
      <c r="D13368" s="22"/>
      <c r="E13368" s="22"/>
      <c r="F13368" s="22"/>
      <c r="G13368" s="22"/>
      <c r="H13368" s="22">
        <v>2</v>
      </c>
      <c r="L13368" s="21">
        <v>304216</v>
      </c>
      <c r="M13368" s="22">
        <v>2</v>
      </c>
    </row>
    <row r="13369" spans="1:13" x14ac:dyDescent="0.25">
      <c r="A13369" s="21">
        <v>304216</v>
      </c>
      <c r="B13369" s="22"/>
      <c r="C13369" s="22">
        <v>2</v>
      </c>
      <c r="D13369" s="22"/>
      <c r="E13369" s="22"/>
      <c r="F13369" s="22"/>
      <c r="G13369" s="22"/>
      <c r="H13369" s="22">
        <v>2</v>
      </c>
      <c r="L13369" s="21">
        <v>302574</v>
      </c>
      <c r="M13369" s="22">
        <v>2</v>
      </c>
    </row>
    <row r="13370" spans="1:13" x14ac:dyDescent="0.25">
      <c r="A13370" s="21">
        <v>302574</v>
      </c>
      <c r="B13370" s="22"/>
      <c r="C13370" s="22">
        <v>2</v>
      </c>
      <c r="D13370" s="22"/>
      <c r="E13370" s="22"/>
      <c r="F13370" s="22"/>
      <c r="G13370" s="22"/>
      <c r="H13370" s="22">
        <v>2</v>
      </c>
      <c r="L13370" s="21">
        <v>346393</v>
      </c>
      <c r="M13370" s="22">
        <v>2</v>
      </c>
    </row>
    <row r="13371" spans="1:13" x14ac:dyDescent="0.25">
      <c r="A13371" s="21">
        <v>346393</v>
      </c>
      <c r="B13371" s="22"/>
      <c r="C13371" s="22">
        <v>1</v>
      </c>
      <c r="D13371" s="22">
        <v>1</v>
      </c>
      <c r="E13371" s="22"/>
      <c r="F13371" s="22"/>
      <c r="G13371" s="22"/>
      <c r="H13371" s="22">
        <v>2</v>
      </c>
      <c r="L13371" s="21">
        <v>293343</v>
      </c>
      <c r="M13371" s="22">
        <v>2</v>
      </c>
    </row>
    <row r="13372" spans="1:13" x14ac:dyDescent="0.25">
      <c r="A13372" s="21">
        <v>293343</v>
      </c>
      <c r="B13372" s="22"/>
      <c r="C13372" s="22"/>
      <c r="D13372" s="22"/>
      <c r="E13372" s="22"/>
      <c r="F13372" s="22">
        <v>2</v>
      </c>
      <c r="G13372" s="22"/>
      <c r="H13372" s="22">
        <v>2</v>
      </c>
      <c r="L13372" s="21">
        <v>305419</v>
      </c>
      <c r="M13372" s="22">
        <v>2</v>
      </c>
    </row>
    <row r="13373" spans="1:13" x14ac:dyDescent="0.25">
      <c r="A13373" s="21">
        <v>305419</v>
      </c>
      <c r="B13373" s="22"/>
      <c r="C13373" s="22">
        <v>2</v>
      </c>
      <c r="D13373" s="22"/>
      <c r="E13373" s="22"/>
      <c r="F13373" s="22"/>
      <c r="G13373" s="22"/>
      <c r="H13373" s="22">
        <v>2</v>
      </c>
      <c r="L13373" s="21">
        <v>329973</v>
      </c>
      <c r="M13373" s="22">
        <v>2</v>
      </c>
    </row>
    <row r="13374" spans="1:13" x14ac:dyDescent="0.25">
      <c r="A13374" s="21">
        <v>329973</v>
      </c>
      <c r="B13374" s="22"/>
      <c r="C13374" s="22">
        <v>2</v>
      </c>
      <c r="D13374" s="22"/>
      <c r="E13374" s="22"/>
      <c r="F13374" s="22"/>
      <c r="G13374" s="22"/>
      <c r="H13374" s="22">
        <v>2</v>
      </c>
      <c r="L13374" s="21">
        <v>324579</v>
      </c>
      <c r="M13374" s="22">
        <v>2</v>
      </c>
    </row>
    <row r="13375" spans="1:13" x14ac:dyDescent="0.25">
      <c r="A13375" s="21">
        <v>324579</v>
      </c>
      <c r="B13375" s="22"/>
      <c r="C13375" s="22"/>
      <c r="D13375" s="22">
        <v>2</v>
      </c>
      <c r="E13375" s="22"/>
      <c r="F13375" s="22"/>
      <c r="G13375" s="22"/>
      <c r="H13375" s="22">
        <v>2</v>
      </c>
      <c r="L13375" s="21">
        <v>348088</v>
      </c>
      <c r="M13375" s="22">
        <v>2</v>
      </c>
    </row>
    <row r="13376" spans="1:13" x14ac:dyDescent="0.25">
      <c r="A13376" s="21">
        <v>348088</v>
      </c>
      <c r="B13376" s="22"/>
      <c r="C13376" s="22">
        <v>1</v>
      </c>
      <c r="D13376" s="22">
        <v>1</v>
      </c>
      <c r="E13376" s="22"/>
      <c r="F13376" s="22"/>
      <c r="G13376" s="22"/>
      <c r="H13376" s="22">
        <v>2</v>
      </c>
      <c r="L13376" s="21">
        <v>339911</v>
      </c>
      <c r="M13376" s="22">
        <v>2</v>
      </c>
    </row>
    <row r="13377" spans="1:13" x14ac:dyDescent="0.25">
      <c r="A13377" s="21">
        <v>339911</v>
      </c>
      <c r="B13377" s="22"/>
      <c r="C13377" s="22"/>
      <c r="D13377" s="22"/>
      <c r="E13377" s="22"/>
      <c r="F13377" s="22">
        <v>2</v>
      </c>
      <c r="G13377" s="22"/>
      <c r="H13377" s="22">
        <v>2</v>
      </c>
      <c r="L13377" s="21">
        <v>295017</v>
      </c>
      <c r="M13377" s="22">
        <v>2</v>
      </c>
    </row>
    <row r="13378" spans="1:13" x14ac:dyDescent="0.25">
      <c r="A13378" s="21">
        <v>295017</v>
      </c>
      <c r="B13378" s="22"/>
      <c r="C13378" s="22">
        <v>1</v>
      </c>
      <c r="D13378" s="22">
        <v>1</v>
      </c>
      <c r="E13378" s="22"/>
      <c r="F13378" s="22"/>
      <c r="G13378" s="22"/>
      <c r="H13378" s="22">
        <v>2</v>
      </c>
      <c r="L13378" s="21">
        <v>297321</v>
      </c>
      <c r="M13378" s="22">
        <v>2</v>
      </c>
    </row>
    <row r="13379" spans="1:13" x14ac:dyDescent="0.25">
      <c r="A13379" s="21">
        <v>297321</v>
      </c>
      <c r="B13379" s="22"/>
      <c r="C13379" s="22"/>
      <c r="D13379" s="22"/>
      <c r="E13379" s="22"/>
      <c r="F13379" s="22">
        <v>1</v>
      </c>
      <c r="G13379" s="22">
        <v>1</v>
      </c>
      <c r="H13379" s="22">
        <v>2</v>
      </c>
      <c r="L13379" s="21">
        <v>338968</v>
      </c>
      <c r="M13379" s="22">
        <v>2</v>
      </c>
    </row>
    <row r="13380" spans="1:13" x14ac:dyDescent="0.25">
      <c r="A13380" s="21">
        <v>338968</v>
      </c>
      <c r="B13380" s="22"/>
      <c r="C13380" s="22">
        <v>2</v>
      </c>
      <c r="D13380" s="22"/>
      <c r="E13380" s="22"/>
      <c r="F13380" s="22"/>
      <c r="G13380" s="22"/>
      <c r="H13380" s="22">
        <v>2</v>
      </c>
      <c r="L13380" s="21">
        <v>292533</v>
      </c>
      <c r="M13380" s="22">
        <v>2</v>
      </c>
    </row>
    <row r="13381" spans="1:13" x14ac:dyDescent="0.25">
      <c r="A13381" s="21">
        <v>292533</v>
      </c>
      <c r="B13381" s="22"/>
      <c r="C13381" s="22">
        <v>2</v>
      </c>
      <c r="D13381" s="22"/>
      <c r="E13381" s="22"/>
      <c r="F13381" s="22"/>
      <c r="G13381" s="22"/>
      <c r="H13381" s="22">
        <v>2</v>
      </c>
      <c r="L13381" s="21">
        <v>301326</v>
      </c>
      <c r="M13381" s="22">
        <v>2</v>
      </c>
    </row>
    <row r="13382" spans="1:13" x14ac:dyDescent="0.25">
      <c r="A13382" s="21">
        <v>301326</v>
      </c>
      <c r="B13382" s="22"/>
      <c r="C13382" s="22">
        <v>2</v>
      </c>
      <c r="D13382" s="22"/>
      <c r="E13382" s="22"/>
      <c r="F13382" s="22"/>
      <c r="G13382" s="22"/>
      <c r="H13382" s="22">
        <v>2</v>
      </c>
      <c r="L13382" s="21">
        <v>323406</v>
      </c>
      <c r="M13382" s="22">
        <v>2</v>
      </c>
    </row>
    <row r="13383" spans="1:13" x14ac:dyDescent="0.25">
      <c r="A13383" s="21">
        <v>323406</v>
      </c>
      <c r="B13383" s="22"/>
      <c r="C13383" s="22"/>
      <c r="D13383" s="22"/>
      <c r="E13383" s="22"/>
      <c r="F13383" s="22">
        <v>2</v>
      </c>
      <c r="G13383" s="22"/>
      <c r="H13383" s="22">
        <v>2</v>
      </c>
      <c r="L13383" s="21">
        <v>330628</v>
      </c>
      <c r="M13383" s="22">
        <v>2</v>
      </c>
    </row>
    <row r="13384" spans="1:13" x14ac:dyDescent="0.25">
      <c r="A13384" s="21">
        <v>330628</v>
      </c>
      <c r="B13384" s="22"/>
      <c r="C13384" s="22">
        <v>2</v>
      </c>
      <c r="D13384" s="22"/>
      <c r="E13384" s="22"/>
      <c r="F13384" s="22"/>
      <c r="G13384" s="22"/>
      <c r="H13384" s="22">
        <v>2</v>
      </c>
      <c r="L13384" s="21">
        <v>295737</v>
      </c>
      <c r="M13384" s="22">
        <v>2</v>
      </c>
    </row>
    <row r="13385" spans="1:13" x14ac:dyDescent="0.25">
      <c r="A13385" s="21">
        <v>295737</v>
      </c>
      <c r="B13385" s="22"/>
      <c r="C13385" s="22">
        <v>2</v>
      </c>
      <c r="D13385" s="22"/>
      <c r="E13385" s="22"/>
      <c r="F13385" s="22"/>
      <c r="G13385" s="22"/>
      <c r="H13385" s="22">
        <v>2</v>
      </c>
      <c r="L13385" s="21">
        <v>297071</v>
      </c>
      <c r="M13385" s="22">
        <v>2</v>
      </c>
    </row>
    <row r="13386" spans="1:13" x14ac:dyDescent="0.25">
      <c r="A13386" s="21">
        <v>297071</v>
      </c>
      <c r="B13386" s="22"/>
      <c r="C13386" s="22"/>
      <c r="D13386" s="22">
        <v>2</v>
      </c>
      <c r="E13386" s="22"/>
      <c r="F13386" s="22"/>
      <c r="G13386" s="22"/>
      <c r="H13386" s="22">
        <v>2</v>
      </c>
      <c r="L13386" s="21">
        <v>298809</v>
      </c>
      <c r="M13386" s="22">
        <v>2</v>
      </c>
    </row>
    <row r="13387" spans="1:13" x14ac:dyDescent="0.25">
      <c r="A13387" s="21">
        <v>298809</v>
      </c>
      <c r="B13387" s="22"/>
      <c r="C13387" s="22">
        <v>2</v>
      </c>
      <c r="D13387" s="22"/>
      <c r="E13387" s="22"/>
      <c r="F13387" s="22"/>
      <c r="G13387" s="22"/>
      <c r="H13387" s="22">
        <v>2</v>
      </c>
      <c r="L13387" s="21">
        <v>296570</v>
      </c>
      <c r="M13387" s="22">
        <v>2</v>
      </c>
    </row>
    <row r="13388" spans="1:13" x14ac:dyDescent="0.25">
      <c r="A13388" s="21">
        <v>296570</v>
      </c>
      <c r="B13388" s="22"/>
      <c r="C13388" s="22"/>
      <c r="D13388" s="22">
        <v>1</v>
      </c>
      <c r="E13388" s="22">
        <v>1</v>
      </c>
      <c r="F13388" s="22"/>
      <c r="G13388" s="22"/>
      <c r="H13388" s="22">
        <v>2</v>
      </c>
      <c r="L13388" s="21">
        <v>342578</v>
      </c>
      <c r="M13388" s="22">
        <v>2</v>
      </c>
    </row>
    <row r="13389" spans="1:13" x14ac:dyDescent="0.25">
      <c r="A13389" s="21">
        <v>342578</v>
      </c>
      <c r="B13389" s="22"/>
      <c r="C13389" s="22"/>
      <c r="D13389" s="22"/>
      <c r="E13389" s="22">
        <v>1</v>
      </c>
      <c r="F13389" s="22">
        <v>1</v>
      </c>
      <c r="G13389" s="22"/>
      <c r="H13389" s="22">
        <v>2</v>
      </c>
      <c r="L13389" s="21">
        <v>295207</v>
      </c>
      <c r="M13389" s="22">
        <v>2</v>
      </c>
    </row>
    <row r="13390" spans="1:13" x14ac:dyDescent="0.25">
      <c r="A13390" s="21">
        <v>295207</v>
      </c>
      <c r="B13390" s="22"/>
      <c r="C13390" s="22">
        <v>2</v>
      </c>
      <c r="D13390" s="22"/>
      <c r="E13390" s="22"/>
      <c r="F13390" s="22"/>
      <c r="G13390" s="22"/>
      <c r="H13390" s="22">
        <v>2</v>
      </c>
      <c r="L13390" s="21">
        <v>305279</v>
      </c>
      <c r="M13390" s="22">
        <v>2</v>
      </c>
    </row>
    <row r="13391" spans="1:13" x14ac:dyDescent="0.25">
      <c r="A13391" s="21">
        <v>305279</v>
      </c>
      <c r="B13391" s="22"/>
      <c r="C13391" s="22">
        <v>2</v>
      </c>
      <c r="D13391" s="22"/>
      <c r="E13391" s="22"/>
      <c r="F13391" s="22"/>
      <c r="G13391" s="22"/>
      <c r="H13391" s="22">
        <v>2</v>
      </c>
      <c r="L13391" s="21">
        <v>298315</v>
      </c>
      <c r="M13391" s="22">
        <v>2</v>
      </c>
    </row>
    <row r="13392" spans="1:13" x14ac:dyDescent="0.25">
      <c r="A13392" s="21">
        <v>298315</v>
      </c>
      <c r="B13392" s="22"/>
      <c r="C13392" s="22"/>
      <c r="D13392" s="22">
        <v>2</v>
      </c>
      <c r="E13392" s="22"/>
      <c r="F13392" s="22"/>
      <c r="G13392" s="22"/>
      <c r="H13392" s="22">
        <v>2</v>
      </c>
      <c r="L13392" s="21">
        <v>302713</v>
      </c>
      <c r="M13392" s="22">
        <v>2</v>
      </c>
    </row>
    <row r="13393" spans="1:13" x14ac:dyDescent="0.25">
      <c r="A13393" s="21">
        <v>302713</v>
      </c>
      <c r="B13393" s="22"/>
      <c r="C13393" s="22"/>
      <c r="D13393" s="22">
        <v>2</v>
      </c>
      <c r="E13393" s="22"/>
      <c r="F13393" s="22"/>
      <c r="G13393" s="22"/>
      <c r="H13393" s="22">
        <v>2</v>
      </c>
      <c r="L13393" s="21">
        <v>330873</v>
      </c>
      <c r="M13393" s="22">
        <v>2</v>
      </c>
    </row>
    <row r="13394" spans="1:13" x14ac:dyDescent="0.25">
      <c r="A13394" s="21">
        <v>330873</v>
      </c>
      <c r="B13394" s="22"/>
      <c r="C13394" s="22">
        <v>2</v>
      </c>
      <c r="D13394" s="22"/>
      <c r="E13394" s="22"/>
      <c r="F13394" s="22"/>
      <c r="G13394" s="22"/>
      <c r="H13394" s="22">
        <v>2</v>
      </c>
      <c r="L13394" s="21">
        <v>339679</v>
      </c>
      <c r="M13394" s="22">
        <v>2</v>
      </c>
    </row>
    <row r="13395" spans="1:13" x14ac:dyDescent="0.25">
      <c r="A13395" s="21">
        <v>339679</v>
      </c>
      <c r="B13395" s="22"/>
      <c r="C13395" s="22"/>
      <c r="D13395" s="22">
        <v>2</v>
      </c>
      <c r="E13395" s="22"/>
      <c r="F13395" s="22"/>
      <c r="G13395" s="22"/>
      <c r="H13395" s="22">
        <v>2</v>
      </c>
      <c r="L13395" s="21">
        <v>322063</v>
      </c>
      <c r="M13395" s="22">
        <v>2</v>
      </c>
    </row>
    <row r="13396" spans="1:13" x14ac:dyDescent="0.25">
      <c r="A13396" s="21">
        <v>322063</v>
      </c>
      <c r="B13396" s="22"/>
      <c r="C13396" s="22"/>
      <c r="D13396" s="22"/>
      <c r="E13396" s="22">
        <v>2</v>
      </c>
      <c r="F13396" s="22"/>
      <c r="G13396" s="22"/>
      <c r="H13396" s="22">
        <v>2</v>
      </c>
      <c r="L13396" s="21">
        <v>297619</v>
      </c>
      <c r="M13396" s="22">
        <v>2</v>
      </c>
    </row>
    <row r="13397" spans="1:13" x14ac:dyDescent="0.25">
      <c r="A13397" s="21">
        <v>297619</v>
      </c>
      <c r="B13397" s="22"/>
      <c r="C13397" s="22">
        <v>1</v>
      </c>
      <c r="D13397" s="22">
        <v>1</v>
      </c>
      <c r="E13397" s="22"/>
      <c r="F13397" s="22"/>
      <c r="G13397" s="22"/>
      <c r="H13397" s="22">
        <v>2</v>
      </c>
      <c r="L13397" s="21">
        <v>327850</v>
      </c>
      <c r="M13397" s="22">
        <v>2</v>
      </c>
    </row>
    <row r="13398" spans="1:13" x14ac:dyDescent="0.25">
      <c r="A13398" s="21">
        <v>327850</v>
      </c>
      <c r="B13398" s="22"/>
      <c r="C13398" s="22">
        <v>2</v>
      </c>
      <c r="D13398" s="22"/>
      <c r="E13398" s="22"/>
      <c r="F13398" s="22"/>
      <c r="G13398" s="22"/>
      <c r="H13398" s="22">
        <v>2</v>
      </c>
      <c r="L13398" s="21">
        <v>319469</v>
      </c>
      <c r="M13398" s="22">
        <v>2</v>
      </c>
    </row>
    <row r="13399" spans="1:13" x14ac:dyDescent="0.25">
      <c r="A13399" s="21">
        <v>319469</v>
      </c>
      <c r="B13399" s="22"/>
      <c r="C13399" s="22"/>
      <c r="D13399" s="22">
        <v>2</v>
      </c>
      <c r="E13399" s="22"/>
      <c r="F13399" s="22"/>
      <c r="G13399" s="22"/>
      <c r="H13399" s="22">
        <v>2</v>
      </c>
      <c r="L13399" s="21">
        <v>317067</v>
      </c>
      <c r="M13399" s="22">
        <v>2</v>
      </c>
    </row>
    <row r="13400" spans="1:13" x14ac:dyDescent="0.25">
      <c r="A13400" s="21">
        <v>317067</v>
      </c>
      <c r="B13400" s="22"/>
      <c r="C13400" s="22"/>
      <c r="D13400" s="22">
        <v>2</v>
      </c>
      <c r="E13400" s="22"/>
      <c r="F13400" s="22"/>
      <c r="G13400" s="22"/>
      <c r="H13400" s="22">
        <v>2</v>
      </c>
      <c r="L13400" s="21">
        <v>328251</v>
      </c>
      <c r="M13400" s="22">
        <v>2</v>
      </c>
    </row>
    <row r="13401" spans="1:13" x14ac:dyDescent="0.25">
      <c r="A13401" s="21">
        <v>328251</v>
      </c>
      <c r="B13401" s="22"/>
      <c r="C13401" s="22">
        <v>2</v>
      </c>
      <c r="D13401" s="22"/>
      <c r="E13401" s="22"/>
      <c r="F13401" s="22"/>
      <c r="G13401" s="22"/>
      <c r="H13401" s="22">
        <v>2</v>
      </c>
      <c r="L13401" s="21">
        <v>332229</v>
      </c>
      <c r="M13401" s="22">
        <v>2</v>
      </c>
    </row>
    <row r="13402" spans="1:13" x14ac:dyDescent="0.25">
      <c r="A13402" s="21">
        <v>332229</v>
      </c>
      <c r="B13402" s="22"/>
      <c r="C13402" s="22">
        <v>2</v>
      </c>
      <c r="D13402" s="22"/>
      <c r="E13402" s="22"/>
      <c r="F13402" s="22"/>
      <c r="G13402" s="22"/>
      <c r="H13402" s="22">
        <v>2</v>
      </c>
      <c r="L13402" s="21">
        <v>336460</v>
      </c>
      <c r="M13402" s="22">
        <v>2</v>
      </c>
    </row>
    <row r="13403" spans="1:13" x14ac:dyDescent="0.25">
      <c r="A13403" s="21">
        <v>336460</v>
      </c>
      <c r="B13403" s="22"/>
      <c r="C13403" s="22">
        <v>2</v>
      </c>
      <c r="D13403" s="22"/>
      <c r="E13403" s="22"/>
      <c r="F13403" s="22"/>
      <c r="G13403" s="22"/>
      <c r="H13403" s="22">
        <v>2</v>
      </c>
      <c r="L13403" s="21">
        <v>302072</v>
      </c>
      <c r="M13403" s="22">
        <v>2</v>
      </c>
    </row>
    <row r="13404" spans="1:13" x14ac:dyDescent="0.25">
      <c r="A13404" s="21">
        <v>302072</v>
      </c>
      <c r="B13404" s="22"/>
      <c r="C13404" s="22"/>
      <c r="D13404" s="22">
        <v>2</v>
      </c>
      <c r="E13404" s="22"/>
      <c r="F13404" s="22"/>
      <c r="G13404" s="22"/>
      <c r="H13404" s="22">
        <v>2</v>
      </c>
      <c r="L13404" s="21">
        <v>338857</v>
      </c>
      <c r="M13404" s="22">
        <v>2</v>
      </c>
    </row>
    <row r="13405" spans="1:13" x14ac:dyDescent="0.25">
      <c r="A13405" s="21">
        <v>338857</v>
      </c>
      <c r="B13405" s="22"/>
      <c r="C13405" s="22"/>
      <c r="D13405" s="22"/>
      <c r="E13405" s="22"/>
      <c r="F13405" s="22">
        <v>2</v>
      </c>
      <c r="G13405" s="22"/>
      <c r="H13405" s="22">
        <v>2</v>
      </c>
      <c r="L13405" s="21">
        <v>291995</v>
      </c>
      <c r="M13405" s="22">
        <v>2</v>
      </c>
    </row>
    <row r="13406" spans="1:13" x14ac:dyDescent="0.25">
      <c r="A13406" s="21">
        <v>291995</v>
      </c>
      <c r="B13406" s="22"/>
      <c r="C13406" s="22"/>
      <c r="D13406" s="22"/>
      <c r="E13406" s="22"/>
      <c r="F13406" s="22">
        <v>2</v>
      </c>
      <c r="G13406" s="22"/>
      <c r="H13406" s="22">
        <v>2</v>
      </c>
      <c r="L13406" s="21">
        <v>347006</v>
      </c>
      <c r="M13406" s="22">
        <v>2</v>
      </c>
    </row>
    <row r="13407" spans="1:13" x14ac:dyDescent="0.25">
      <c r="A13407" s="21">
        <v>347006</v>
      </c>
      <c r="B13407" s="22"/>
      <c r="C13407" s="22">
        <v>2</v>
      </c>
      <c r="D13407" s="22"/>
      <c r="E13407" s="22"/>
      <c r="F13407" s="22"/>
      <c r="G13407" s="22"/>
      <c r="H13407" s="22">
        <v>2</v>
      </c>
      <c r="L13407" s="21">
        <v>321508</v>
      </c>
      <c r="M13407" s="22">
        <v>2</v>
      </c>
    </row>
    <row r="13408" spans="1:13" x14ac:dyDescent="0.25">
      <c r="A13408" s="21">
        <v>321508</v>
      </c>
      <c r="B13408" s="22"/>
      <c r="C13408" s="22">
        <v>2</v>
      </c>
      <c r="D13408" s="22"/>
      <c r="E13408" s="22"/>
      <c r="F13408" s="22"/>
      <c r="G13408" s="22"/>
      <c r="H13408" s="22">
        <v>2</v>
      </c>
      <c r="L13408" s="21">
        <v>334314</v>
      </c>
      <c r="M13408" s="22">
        <v>2</v>
      </c>
    </row>
    <row r="13409" spans="1:13" x14ac:dyDescent="0.25">
      <c r="A13409" s="21">
        <v>334314</v>
      </c>
      <c r="B13409" s="22"/>
      <c r="C13409" s="22">
        <v>1</v>
      </c>
      <c r="D13409" s="22">
        <v>1</v>
      </c>
      <c r="E13409" s="22"/>
      <c r="F13409" s="22"/>
      <c r="G13409" s="22"/>
      <c r="H13409" s="22">
        <v>2</v>
      </c>
      <c r="L13409" s="21">
        <v>308472</v>
      </c>
      <c r="M13409" s="22">
        <v>2</v>
      </c>
    </row>
    <row r="13410" spans="1:13" x14ac:dyDescent="0.25">
      <c r="A13410" s="21">
        <v>308472</v>
      </c>
      <c r="B13410" s="22"/>
      <c r="C13410" s="22"/>
      <c r="D13410" s="22">
        <v>2</v>
      </c>
      <c r="E13410" s="22"/>
      <c r="F13410" s="22"/>
      <c r="G13410" s="22"/>
      <c r="H13410" s="22">
        <v>2</v>
      </c>
      <c r="L13410" s="21">
        <v>297626</v>
      </c>
      <c r="M13410" s="22">
        <v>2</v>
      </c>
    </row>
    <row r="13411" spans="1:13" x14ac:dyDescent="0.25">
      <c r="A13411" s="21">
        <v>297626</v>
      </c>
      <c r="B13411" s="22"/>
      <c r="C13411" s="22">
        <v>1</v>
      </c>
      <c r="D13411" s="22">
        <v>1</v>
      </c>
      <c r="E13411" s="22"/>
      <c r="F13411" s="22"/>
      <c r="G13411" s="22"/>
      <c r="H13411" s="22">
        <v>2</v>
      </c>
      <c r="L13411" s="21">
        <v>335197</v>
      </c>
      <c r="M13411" s="22">
        <v>2</v>
      </c>
    </row>
    <row r="13412" spans="1:13" x14ac:dyDescent="0.25">
      <c r="A13412" s="21">
        <v>335197</v>
      </c>
      <c r="B13412" s="22"/>
      <c r="C13412" s="22"/>
      <c r="D13412" s="22"/>
      <c r="E13412" s="22"/>
      <c r="F13412" s="22"/>
      <c r="G13412" s="22">
        <v>2</v>
      </c>
      <c r="H13412" s="22">
        <v>2</v>
      </c>
      <c r="L13412" s="21">
        <v>336527</v>
      </c>
      <c r="M13412" s="22">
        <v>2</v>
      </c>
    </row>
    <row r="13413" spans="1:13" x14ac:dyDescent="0.25">
      <c r="A13413" s="21">
        <v>336527</v>
      </c>
      <c r="B13413" s="22"/>
      <c r="C13413" s="22"/>
      <c r="D13413" s="22"/>
      <c r="E13413" s="22">
        <v>2</v>
      </c>
      <c r="F13413" s="22"/>
      <c r="G13413" s="22"/>
      <c r="H13413" s="22">
        <v>2</v>
      </c>
      <c r="L13413" s="21">
        <v>300602</v>
      </c>
      <c r="M13413" s="22">
        <v>2</v>
      </c>
    </row>
    <row r="13414" spans="1:13" x14ac:dyDescent="0.25">
      <c r="A13414" s="21">
        <v>300602</v>
      </c>
      <c r="B13414" s="22"/>
      <c r="C13414" s="22"/>
      <c r="D13414" s="22">
        <v>2</v>
      </c>
      <c r="E13414" s="22"/>
      <c r="F13414" s="22"/>
      <c r="G13414" s="22"/>
      <c r="H13414" s="22">
        <v>2</v>
      </c>
      <c r="L13414" s="21">
        <v>340137</v>
      </c>
      <c r="M13414" s="22">
        <v>2</v>
      </c>
    </row>
    <row r="13415" spans="1:13" x14ac:dyDescent="0.25">
      <c r="A13415" s="21">
        <v>340137</v>
      </c>
      <c r="B13415" s="22"/>
      <c r="C13415" s="22"/>
      <c r="D13415" s="22"/>
      <c r="E13415" s="22">
        <v>2</v>
      </c>
      <c r="F13415" s="22"/>
      <c r="G13415" s="22"/>
      <c r="H13415" s="22">
        <v>2</v>
      </c>
      <c r="L13415" s="21">
        <v>311613</v>
      </c>
      <c r="M13415" s="22">
        <v>2</v>
      </c>
    </row>
    <row r="13416" spans="1:13" x14ac:dyDescent="0.25">
      <c r="A13416" s="21">
        <v>311613</v>
      </c>
      <c r="B13416" s="22"/>
      <c r="C13416" s="22"/>
      <c r="D13416" s="22"/>
      <c r="E13416" s="22">
        <v>2</v>
      </c>
      <c r="F13416" s="22"/>
      <c r="G13416" s="22"/>
      <c r="H13416" s="22">
        <v>2</v>
      </c>
      <c r="L13416" s="21">
        <v>310683</v>
      </c>
      <c r="M13416" s="22">
        <v>2</v>
      </c>
    </row>
    <row r="13417" spans="1:13" x14ac:dyDescent="0.25">
      <c r="A13417" s="21">
        <v>310683</v>
      </c>
      <c r="B13417" s="22"/>
      <c r="C13417" s="22">
        <v>2</v>
      </c>
      <c r="D13417" s="22"/>
      <c r="E13417" s="22"/>
      <c r="F13417" s="22"/>
      <c r="G13417" s="22"/>
      <c r="H13417" s="22">
        <v>2</v>
      </c>
      <c r="L13417" s="21">
        <v>298268</v>
      </c>
      <c r="M13417" s="22">
        <v>2</v>
      </c>
    </row>
    <row r="13418" spans="1:13" x14ac:dyDescent="0.25">
      <c r="A13418" s="21">
        <v>298268</v>
      </c>
      <c r="B13418" s="22"/>
      <c r="C13418" s="22"/>
      <c r="D13418" s="22">
        <v>1</v>
      </c>
      <c r="E13418" s="22">
        <v>1</v>
      </c>
      <c r="F13418" s="22"/>
      <c r="G13418" s="22"/>
      <c r="H13418" s="22">
        <v>2</v>
      </c>
      <c r="L13418" s="21">
        <v>297639</v>
      </c>
      <c r="M13418" s="22">
        <v>2</v>
      </c>
    </row>
    <row r="13419" spans="1:13" x14ac:dyDescent="0.25">
      <c r="A13419" s="21">
        <v>297639</v>
      </c>
      <c r="B13419" s="22"/>
      <c r="C13419" s="22"/>
      <c r="D13419" s="22">
        <v>2</v>
      </c>
      <c r="E13419" s="22"/>
      <c r="F13419" s="22"/>
      <c r="G13419" s="22"/>
      <c r="H13419" s="22">
        <v>2</v>
      </c>
      <c r="L13419" s="21">
        <v>298687</v>
      </c>
      <c r="M13419" s="22">
        <v>2</v>
      </c>
    </row>
    <row r="13420" spans="1:13" x14ac:dyDescent="0.25">
      <c r="A13420" s="21">
        <v>298687</v>
      </c>
      <c r="B13420" s="22"/>
      <c r="C13420" s="22"/>
      <c r="D13420" s="22"/>
      <c r="E13420" s="22"/>
      <c r="F13420" s="22">
        <v>1</v>
      </c>
      <c r="G13420" s="22">
        <v>1</v>
      </c>
      <c r="H13420" s="22">
        <v>2</v>
      </c>
      <c r="L13420" s="21">
        <v>321159</v>
      </c>
      <c r="M13420" s="22">
        <v>2</v>
      </c>
    </row>
    <row r="13421" spans="1:13" x14ac:dyDescent="0.25">
      <c r="A13421" s="21">
        <v>321159</v>
      </c>
      <c r="B13421" s="22"/>
      <c r="C13421" s="22"/>
      <c r="D13421" s="22">
        <v>1</v>
      </c>
      <c r="E13421" s="22">
        <v>1</v>
      </c>
      <c r="F13421" s="22"/>
      <c r="G13421" s="22"/>
      <c r="H13421" s="22">
        <v>2</v>
      </c>
      <c r="L13421" s="21">
        <v>328429</v>
      </c>
      <c r="M13421" s="22">
        <v>2</v>
      </c>
    </row>
    <row r="13422" spans="1:13" x14ac:dyDescent="0.25">
      <c r="A13422" s="21">
        <v>328429</v>
      </c>
      <c r="B13422" s="22"/>
      <c r="C13422" s="22">
        <v>2</v>
      </c>
      <c r="D13422" s="22"/>
      <c r="E13422" s="22"/>
      <c r="F13422" s="22"/>
      <c r="G13422" s="22"/>
      <c r="H13422" s="22">
        <v>2</v>
      </c>
      <c r="L13422" s="21">
        <v>292135</v>
      </c>
      <c r="M13422" s="22">
        <v>2</v>
      </c>
    </row>
    <row r="13423" spans="1:13" x14ac:dyDescent="0.25">
      <c r="A13423" s="21">
        <v>292135</v>
      </c>
      <c r="B13423" s="22"/>
      <c r="C13423" s="22"/>
      <c r="D13423" s="22">
        <v>2</v>
      </c>
      <c r="E13423" s="22"/>
      <c r="F13423" s="22"/>
      <c r="G13423" s="22"/>
      <c r="H13423" s="22">
        <v>2</v>
      </c>
      <c r="L13423" s="21">
        <v>330643</v>
      </c>
      <c r="M13423" s="22">
        <v>2</v>
      </c>
    </row>
    <row r="13424" spans="1:13" x14ac:dyDescent="0.25">
      <c r="A13424" s="21">
        <v>330643</v>
      </c>
      <c r="B13424" s="22"/>
      <c r="C13424" s="22">
        <v>2</v>
      </c>
      <c r="D13424" s="22"/>
      <c r="E13424" s="22"/>
      <c r="F13424" s="22"/>
      <c r="G13424" s="22"/>
      <c r="H13424" s="22">
        <v>2</v>
      </c>
      <c r="L13424" s="21">
        <v>335052</v>
      </c>
      <c r="M13424" s="22">
        <v>2</v>
      </c>
    </row>
    <row r="13425" spans="1:13" x14ac:dyDescent="0.25">
      <c r="A13425" s="21">
        <v>335052</v>
      </c>
      <c r="B13425" s="22"/>
      <c r="C13425" s="22"/>
      <c r="D13425" s="22"/>
      <c r="E13425" s="22"/>
      <c r="F13425" s="22"/>
      <c r="G13425" s="22">
        <v>2</v>
      </c>
      <c r="H13425" s="22">
        <v>2</v>
      </c>
      <c r="L13425" s="21">
        <v>348575</v>
      </c>
      <c r="M13425" s="22">
        <v>2</v>
      </c>
    </row>
    <row r="13426" spans="1:13" x14ac:dyDescent="0.25">
      <c r="A13426" s="21">
        <v>348575</v>
      </c>
      <c r="B13426" s="22"/>
      <c r="C13426" s="22"/>
      <c r="D13426" s="22"/>
      <c r="E13426" s="22"/>
      <c r="F13426" s="22">
        <v>2</v>
      </c>
      <c r="G13426" s="22"/>
      <c r="H13426" s="22">
        <v>2</v>
      </c>
      <c r="L13426" s="21">
        <v>303244</v>
      </c>
      <c r="M13426" s="22">
        <v>2</v>
      </c>
    </row>
    <row r="13427" spans="1:13" x14ac:dyDescent="0.25">
      <c r="A13427" s="21">
        <v>303244</v>
      </c>
      <c r="B13427" s="22"/>
      <c r="C13427" s="22">
        <v>2</v>
      </c>
      <c r="D13427" s="22"/>
      <c r="E13427" s="22"/>
      <c r="F13427" s="22"/>
      <c r="G13427" s="22"/>
      <c r="H13427" s="22">
        <v>2</v>
      </c>
      <c r="L13427" s="21">
        <v>345500</v>
      </c>
      <c r="M13427" s="22">
        <v>2</v>
      </c>
    </row>
    <row r="13428" spans="1:13" x14ac:dyDescent="0.25">
      <c r="A13428" s="21">
        <v>345500</v>
      </c>
      <c r="B13428" s="22"/>
      <c r="C13428" s="22">
        <v>2</v>
      </c>
      <c r="D13428" s="22"/>
      <c r="E13428" s="22"/>
      <c r="F13428" s="22"/>
      <c r="G13428" s="22"/>
      <c r="H13428" s="22">
        <v>2</v>
      </c>
      <c r="L13428" s="21">
        <v>347532</v>
      </c>
      <c r="M13428" s="22">
        <v>2</v>
      </c>
    </row>
    <row r="13429" spans="1:13" x14ac:dyDescent="0.25">
      <c r="A13429" s="21">
        <v>347532</v>
      </c>
      <c r="B13429" s="22"/>
      <c r="C13429" s="22"/>
      <c r="D13429" s="22">
        <v>2</v>
      </c>
      <c r="E13429" s="22"/>
      <c r="F13429" s="22"/>
      <c r="G13429" s="22"/>
      <c r="H13429" s="22">
        <v>2</v>
      </c>
      <c r="L13429" s="21">
        <v>304162</v>
      </c>
      <c r="M13429" s="22">
        <v>2</v>
      </c>
    </row>
    <row r="13430" spans="1:13" x14ac:dyDescent="0.25">
      <c r="A13430" s="21">
        <v>304162</v>
      </c>
      <c r="B13430" s="22"/>
      <c r="C13430" s="22"/>
      <c r="D13430" s="22">
        <v>2</v>
      </c>
      <c r="E13430" s="22"/>
      <c r="F13430" s="22"/>
      <c r="G13430" s="22"/>
      <c r="H13430" s="22">
        <v>2</v>
      </c>
      <c r="L13430" s="21">
        <v>347540</v>
      </c>
      <c r="M13430" s="22">
        <v>2</v>
      </c>
    </row>
    <row r="13431" spans="1:13" x14ac:dyDescent="0.25">
      <c r="A13431" s="21">
        <v>347540</v>
      </c>
      <c r="B13431" s="22"/>
      <c r="C13431" s="22">
        <v>2</v>
      </c>
      <c r="D13431" s="22"/>
      <c r="E13431" s="22"/>
      <c r="F13431" s="22"/>
      <c r="G13431" s="22"/>
      <c r="H13431" s="22">
        <v>2</v>
      </c>
      <c r="L13431" s="21">
        <v>331129</v>
      </c>
      <c r="M13431" s="22">
        <v>2</v>
      </c>
    </row>
    <row r="13432" spans="1:13" x14ac:dyDescent="0.25">
      <c r="A13432" s="21">
        <v>331129</v>
      </c>
      <c r="B13432" s="22"/>
      <c r="C13432" s="22">
        <v>2</v>
      </c>
      <c r="D13432" s="22"/>
      <c r="E13432" s="22"/>
      <c r="F13432" s="22"/>
      <c r="G13432" s="22"/>
      <c r="H13432" s="22">
        <v>2</v>
      </c>
      <c r="L13432" s="21">
        <v>313825</v>
      </c>
      <c r="M13432" s="22">
        <v>2</v>
      </c>
    </row>
    <row r="13433" spans="1:13" x14ac:dyDescent="0.25">
      <c r="A13433" s="21">
        <v>313825</v>
      </c>
      <c r="B13433" s="22"/>
      <c r="C13433" s="22"/>
      <c r="D13433" s="22"/>
      <c r="E13433" s="22"/>
      <c r="F13433" s="22">
        <v>2</v>
      </c>
      <c r="G13433" s="22"/>
      <c r="H13433" s="22">
        <v>2</v>
      </c>
      <c r="L13433" s="21">
        <v>330817</v>
      </c>
      <c r="M13433" s="22">
        <v>2</v>
      </c>
    </row>
    <row r="13434" spans="1:13" x14ac:dyDescent="0.25">
      <c r="A13434" s="21">
        <v>330817</v>
      </c>
      <c r="B13434" s="22"/>
      <c r="C13434" s="22"/>
      <c r="D13434" s="22">
        <v>2</v>
      </c>
      <c r="E13434" s="22"/>
      <c r="F13434" s="22"/>
      <c r="G13434" s="22"/>
      <c r="H13434" s="22">
        <v>2</v>
      </c>
      <c r="L13434" s="21">
        <v>333895</v>
      </c>
      <c r="M13434" s="22">
        <v>2</v>
      </c>
    </row>
    <row r="13435" spans="1:13" x14ac:dyDescent="0.25">
      <c r="A13435" s="21">
        <v>333895</v>
      </c>
      <c r="B13435" s="22"/>
      <c r="C13435" s="22">
        <v>2</v>
      </c>
      <c r="D13435" s="22"/>
      <c r="E13435" s="22"/>
      <c r="F13435" s="22"/>
      <c r="G13435" s="22"/>
      <c r="H13435" s="22">
        <v>2</v>
      </c>
      <c r="L13435" s="21">
        <v>348778</v>
      </c>
      <c r="M13435" s="22">
        <v>2</v>
      </c>
    </row>
    <row r="13436" spans="1:13" x14ac:dyDescent="0.25">
      <c r="A13436" s="21">
        <v>348778</v>
      </c>
      <c r="B13436" s="22"/>
      <c r="C13436" s="22">
        <v>2</v>
      </c>
      <c r="D13436" s="22"/>
      <c r="E13436" s="22"/>
      <c r="F13436" s="22"/>
      <c r="G13436" s="22"/>
      <c r="H13436" s="22">
        <v>2</v>
      </c>
      <c r="L13436" s="21">
        <v>331144</v>
      </c>
      <c r="M13436" s="22">
        <v>2</v>
      </c>
    </row>
    <row r="13437" spans="1:13" x14ac:dyDescent="0.25">
      <c r="A13437" s="21">
        <v>331144</v>
      </c>
      <c r="B13437" s="22"/>
      <c r="C13437" s="22"/>
      <c r="D13437" s="22"/>
      <c r="E13437" s="22"/>
      <c r="F13437" s="22"/>
      <c r="G13437" s="22">
        <v>2</v>
      </c>
      <c r="H13437" s="22">
        <v>2</v>
      </c>
      <c r="L13437" s="21">
        <v>348896</v>
      </c>
      <c r="M13437" s="22">
        <v>2</v>
      </c>
    </row>
    <row r="13438" spans="1:13" x14ac:dyDescent="0.25">
      <c r="A13438" s="21">
        <v>348896</v>
      </c>
      <c r="B13438" s="22"/>
      <c r="C13438" s="22">
        <v>2</v>
      </c>
      <c r="D13438" s="22"/>
      <c r="E13438" s="22"/>
      <c r="F13438" s="22"/>
      <c r="G13438" s="22"/>
      <c r="H13438" s="22">
        <v>2</v>
      </c>
      <c r="L13438" s="21">
        <v>340747</v>
      </c>
      <c r="M13438" s="22">
        <v>2</v>
      </c>
    </row>
    <row r="13439" spans="1:13" x14ac:dyDescent="0.25">
      <c r="A13439" s="21">
        <v>340747</v>
      </c>
      <c r="B13439" s="22"/>
      <c r="C13439" s="22"/>
      <c r="D13439" s="22">
        <v>1</v>
      </c>
      <c r="E13439" s="22">
        <v>1</v>
      </c>
      <c r="F13439" s="22"/>
      <c r="G13439" s="22"/>
      <c r="H13439" s="22">
        <v>2</v>
      </c>
      <c r="L13439" s="21">
        <v>306659</v>
      </c>
      <c r="M13439" s="22">
        <v>2</v>
      </c>
    </row>
    <row r="13440" spans="1:13" x14ac:dyDescent="0.25">
      <c r="A13440" s="21">
        <v>306659</v>
      </c>
      <c r="B13440" s="22"/>
      <c r="C13440" s="22"/>
      <c r="D13440" s="22"/>
      <c r="E13440" s="22"/>
      <c r="F13440" s="22">
        <v>2</v>
      </c>
      <c r="G13440" s="22"/>
      <c r="H13440" s="22">
        <v>2</v>
      </c>
      <c r="L13440" s="21">
        <v>322703</v>
      </c>
      <c r="M13440" s="22">
        <v>2</v>
      </c>
    </row>
    <row r="13441" spans="1:13" x14ac:dyDescent="0.25">
      <c r="A13441" s="21">
        <v>322703</v>
      </c>
      <c r="B13441" s="22"/>
      <c r="C13441" s="22"/>
      <c r="D13441" s="22"/>
      <c r="E13441" s="22">
        <v>2</v>
      </c>
      <c r="F13441" s="22"/>
      <c r="G13441" s="22"/>
      <c r="H13441" s="22">
        <v>2</v>
      </c>
      <c r="L13441" s="21">
        <v>308249</v>
      </c>
      <c r="M13441" s="22">
        <v>2</v>
      </c>
    </row>
    <row r="13442" spans="1:13" x14ac:dyDescent="0.25">
      <c r="A13442" s="21">
        <v>308249</v>
      </c>
      <c r="B13442" s="22"/>
      <c r="C13442" s="22">
        <v>2</v>
      </c>
      <c r="D13442" s="22"/>
      <c r="E13442" s="22"/>
      <c r="F13442" s="22"/>
      <c r="G13442" s="22"/>
      <c r="H13442" s="22">
        <v>2</v>
      </c>
      <c r="L13442" s="21">
        <v>296405</v>
      </c>
      <c r="M13442" s="22">
        <v>2</v>
      </c>
    </row>
    <row r="13443" spans="1:13" x14ac:dyDescent="0.25">
      <c r="A13443" s="21">
        <v>296405</v>
      </c>
      <c r="B13443" s="22"/>
      <c r="C13443" s="22">
        <v>2</v>
      </c>
      <c r="D13443" s="22"/>
      <c r="E13443" s="22"/>
      <c r="F13443" s="22"/>
      <c r="G13443" s="22"/>
      <c r="H13443" s="22">
        <v>2</v>
      </c>
      <c r="L13443" s="21">
        <v>342831</v>
      </c>
      <c r="M13443" s="22">
        <v>2</v>
      </c>
    </row>
    <row r="13444" spans="1:13" x14ac:dyDescent="0.25">
      <c r="A13444" s="21">
        <v>342831</v>
      </c>
      <c r="B13444" s="22"/>
      <c r="C13444" s="22"/>
      <c r="D13444" s="22">
        <v>1</v>
      </c>
      <c r="E13444" s="22">
        <v>1</v>
      </c>
      <c r="F13444" s="22"/>
      <c r="G13444" s="22"/>
      <c r="H13444" s="22">
        <v>2</v>
      </c>
      <c r="L13444" s="21">
        <v>305519</v>
      </c>
      <c r="M13444" s="22">
        <v>2</v>
      </c>
    </row>
    <row r="13445" spans="1:13" x14ac:dyDescent="0.25">
      <c r="A13445" s="21">
        <v>305519</v>
      </c>
      <c r="B13445" s="22"/>
      <c r="C13445" s="22"/>
      <c r="D13445" s="22">
        <v>1</v>
      </c>
      <c r="E13445" s="22">
        <v>1</v>
      </c>
      <c r="F13445" s="22"/>
      <c r="G13445" s="22"/>
      <c r="H13445" s="22">
        <v>2</v>
      </c>
      <c r="L13445" s="21">
        <v>292761</v>
      </c>
      <c r="M13445" s="22">
        <v>2</v>
      </c>
    </row>
    <row r="13446" spans="1:13" x14ac:dyDescent="0.25">
      <c r="A13446" s="21">
        <v>292761</v>
      </c>
      <c r="B13446" s="22"/>
      <c r="C13446" s="22"/>
      <c r="D13446" s="22"/>
      <c r="E13446" s="22"/>
      <c r="F13446" s="22">
        <v>1</v>
      </c>
      <c r="G13446" s="22">
        <v>1</v>
      </c>
      <c r="H13446" s="22">
        <v>2</v>
      </c>
      <c r="L13446" s="21">
        <v>313862</v>
      </c>
      <c r="M13446" s="22">
        <v>2</v>
      </c>
    </row>
    <row r="13447" spans="1:13" x14ac:dyDescent="0.25">
      <c r="A13447" s="21">
        <v>313862</v>
      </c>
      <c r="B13447" s="22"/>
      <c r="C13447" s="22"/>
      <c r="D13447" s="22"/>
      <c r="E13447" s="22">
        <v>2</v>
      </c>
      <c r="F13447" s="22"/>
      <c r="G13447" s="22"/>
      <c r="H13447" s="22">
        <v>2</v>
      </c>
      <c r="L13447" s="21">
        <v>349108</v>
      </c>
      <c r="M13447" s="22">
        <v>2</v>
      </c>
    </row>
    <row r="13448" spans="1:13" x14ac:dyDescent="0.25">
      <c r="A13448" s="21">
        <v>349108</v>
      </c>
      <c r="B13448" s="22"/>
      <c r="C13448" s="22">
        <v>2</v>
      </c>
      <c r="D13448" s="22"/>
      <c r="E13448" s="22"/>
      <c r="F13448" s="22"/>
      <c r="G13448" s="22"/>
      <c r="H13448" s="22">
        <v>2</v>
      </c>
      <c r="L13448" s="21">
        <v>306248</v>
      </c>
      <c r="M13448" s="22">
        <v>2</v>
      </c>
    </row>
    <row r="13449" spans="1:13" x14ac:dyDescent="0.25">
      <c r="A13449" s="21">
        <v>306248</v>
      </c>
      <c r="B13449" s="22">
        <v>1</v>
      </c>
      <c r="C13449" s="22">
        <v>1</v>
      </c>
      <c r="D13449" s="22"/>
      <c r="E13449" s="22"/>
      <c r="F13449" s="22"/>
      <c r="G13449" s="22"/>
      <c r="H13449" s="22">
        <v>2</v>
      </c>
      <c r="L13449" s="21">
        <v>308287</v>
      </c>
      <c r="M13449" s="22">
        <v>2</v>
      </c>
    </row>
    <row r="13450" spans="1:13" x14ac:dyDescent="0.25">
      <c r="A13450" s="21">
        <v>308287</v>
      </c>
      <c r="B13450" s="22"/>
      <c r="C13450" s="22"/>
      <c r="D13450" s="22"/>
      <c r="E13450" s="22"/>
      <c r="F13450" s="22">
        <v>1</v>
      </c>
      <c r="G13450" s="22">
        <v>1</v>
      </c>
      <c r="H13450" s="22">
        <v>2</v>
      </c>
      <c r="L13450" s="21">
        <v>339194</v>
      </c>
      <c r="M13450" s="22">
        <v>2</v>
      </c>
    </row>
    <row r="13451" spans="1:13" x14ac:dyDescent="0.25">
      <c r="A13451" s="21">
        <v>339194</v>
      </c>
      <c r="B13451" s="22"/>
      <c r="C13451" s="22"/>
      <c r="D13451" s="22"/>
      <c r="E13451" s="22"/>
      <c r="F13451" s="22">
        <v>2</v>
      </c>
      <c r="G13451" s="22"/>
      <c r="H13451" s="22">
        <v>2</v>
      </c>
      <c r="L13451" s="21">
        <v>326428</v>
      </c>
      <c r="M13451" s="22">
        <v>2</v>
      </c>
    </row>
    <row r="13452" spans="1:13" x14ac:dyDescent="0.25">
      <c r="A13452" s="21">
        <v>326428</v>
      </c>
      <c r="B13452" s="22"/>
      <c r="C13452" s="22"/>
      <c r="D13452" s="22"/>
      <c r="E13452" s="22"/>
      <c r="F13452" s="22">
        <v>1</v>
      </c>
      <c r="G13452" s="22">
        <v>1</v>
      </c>
      <c r="H13452" s="22">
        <v>2</v>
      </c>
      <c r="L13452" s="21">
        <v>335097</v>
      </c>
      <c r="M13452" s="22">
        <v>2</v>
      </c>
    </row>
    <row r="13453" spans="1:13" x14ac:dyDescent="0.25">
      <c r="A13453" s="21">
        <v>335097</v>
      </c>
      <c r="B13453" s="22"/>
      <c r="C13453" s="22">
        <v>2</v>
      </c>
      <c r="D13453" s="22"/>
      <c r="E13453" s="22"/>
      <c r="F13453" s="22"/>
      <c r="G13453" s="22"/>
      <c r="H13453" s="22">
        <v>2</v>
      </c>
      <c r="L13453" s="21">
        <v>297098</v>
      </c>
      <c r="M13453" s="22">
        <v>2</v>
      </c>
    </row>
    <row r="13454" spans="1:13" x14ac:dyDescent="0.25">
      <c r="A13454" s="21">
        <v>297098</v>
      </c>
      <c r="B13454" s="22"/>
      <c r="C13454" s="22">
        <v>2</v>
      </c>
      <c r="D13454" s="22"/>
      <c r="E13454" s="22"/>
      <c r="F13454" s="22"/>
      <c r="G13454" s="22"/>
      <c r="H13454" s="22">
        <v>2</v>
      </c>
      <c r="L13454" s="21">
        <v>305370</v>
      </c>
      <c r="M13454" s="22">
        <v>2</v>
      </c>
    </row>
    <row r="13455" spans="1:13" x14ac:dyDescent="0.25">
      <c r="A13455" s="21">
        <v>305370</v>
      </c>
      <c r="B13455" s="22"/>
      <c r="C13455" s="22"/>
      <c r="D13455" s="22"/>
      <c r="E13455" s="22"/>
      <c r="F13455" s="22">
        <v>2</v>
      </c>
      <c r="G13455" s="22"/>
      <c r="H13455" s="22">
        <v>2</v>
      </c>
      <c r="L13455" s="21">
        <v>322543</v>
      </c>
      <c r="M13455" s="22">
        <v>2</v>
      </c>
    </row>
    <row r="13456" spans="1:13" x14ac:dyDescent="0.25">
      <c r="A13456" s="21">
        <v>322543</v>
      </c>
      <c r="B13456" s="22"/>
      <c r="C13456" s="22"/>
      <c r="D13456" s="22"/>
      <c r="E13456" s="22"/>
      <c r="F13456" s="22">
        <v>1</v>
      </c>
      <c r="G13456" s="22">
        <v>1</v>
      </c>
      <c r="H13456" s="22">
        <v>2</v>
      </c>
      <c r="L13456" s="21">
        <v>336821</v>
      </c>
      <c r="M13456" s="22">
        <v>2</v>
      </c>
    </row>
    <row r="13457" spans="1:13" x14ac:dyDescent="0.25">
      <c r="A13457" s="21">
        <v>336821</v>
      </c>
      <c r="B13457" s="22"/>
      <c r="C13457" s="22"/>
      <c r="D13457" s="22"/>
      <c r="E13457" s="22"/>
      <c r="F13457" s="22">
        <v>2</v>
      </c>
      <c r="G13457" s="22"/>
      <c r="H13457" s="22">
        <v>2</v>
      </c>
      <c r="L13457" s="21">
        <v>312946</v>
      </c>
      <c r="M13457" s="22">
        <v>2</v>
      </c>
    </row>
    <row r="13458" spans="1:13" x14ac:dyDescent="0.25">
      <c r="A13458" s="21">
        <v>312946</v>
      </c>
      <c r="B13458" s="22"/>
      <c r="C13458" s="22">
        <v>1</v>
      </c>
      <c r="D13458" s="22">
        <v>1</v>
      </c>
      <c r="E13458" s="22"/>
      <c r="F13458" s="22"/>
      <c r="G13458" s="22"/>
      <c r="H13458" s="22">
        <v>2</v>
      </c>
      <c r="L13458" s="21">
        <v>295757</v>
      </c>
      <c r="M13458" s="22">
        <v>2</v>
      </c>
    </row>
    <row r="13459" spans="1:13" x14ac:dyDescent="0.25">
      <c r="A13459" s="21">
        <v>295757</v>
      </c>
      <c r="B13459" s="22"/>
      <c r="C13459" s="22"/>
      <c r="D13459" s="22"/>
      <c r="E13459" s="22"/>
      <c r="F13459" s="22">
        <v>2</v>
      </c>
      <c r="G13459" s="22"/>
      <c r="H13459" s="22">
        <v>2</v>
      </c>
      <c r="L13459" s="21">
        <v>339653</v>
      </c>
      <c r="M13459" s="22">
        <v>2</v>
      </c>
    </row>
    <row r="13460" spans="1:13" x14ac:dyDescent="0.25">
      <c r="A13460" s="21">
        <v>339653</v>
      </c>
      <c r="B13460" s="22"/>
      <c r="C13460" s="22"/>
      <c r="D13460" s="22">
        <v>2</v>
      </c>
      <c r="E13460" s="22"/>
      <c r="F13460" s="22"/>
      <c r="G13460" s="22"/>
      <c r="H13460" s="22">
        <v>2</v>
      </c>
      <c r="L13460" s="21">
        <v>318142</v>
      </c>
      <c r="M13460" s="22">
        <v>2</v>
      </c>
    </row>
    <row r="13461" spans="1:13" x14ac:dyDescent="0.25">
      <c r="A13461" s="21">
        <v>318142</v>
      </c>
      <c r="B13461" s="22"/>
      <c r="C13461" s="22"/>
      <c r="D13461" s="22">
        <v>2</v>
      </c>
      <c r="E13461" s="22"/>
      <c r="F13461" s="22"/>
      <c r="G13461" s="22"/>
      <c r="H13461" s="22">
        <v>2</v>
      </c>
      <c r="L13461" s="21">
        <v>314844</v>
      </c>
      <c r="M13461" s="22">
        <v>2</v>
      </c>
    </row>
    <row r="13462" spans="1:13" x14ac:dyDescent="0.25">
      <c r="A13462" s="21">
        <v>314844</v>
      </c>
      <c r="B13462" s="22"/>
      <c r="C13462" s="22">
        <v>2</v>
      </c>
      <c r="D13462" s="22"/>
      <c r="E13462" s="22"/>
      <c r="F13462" s="22"/>
      <c r="G13462" s="22"/>
      <c r="H13462" s="22">
        <v>2</v>
      </c>
      <c r="L13462" s="21">
        <v>314048</v>
      </c>
      <c r="M13462" s="22">
        <v>2</v>
      </c>
    </row>
    <row r="13463" spans="1:13" x14ac:dyDescent="0.25">
      <c r="A13463" s="21">
        <v>314048</v>
      </c>
      <c r="B13463" s="22"/>
      <c r="C13463" s="22"/>
      <c r="D13463" s="22"/>
      <c r="E13463" s="22"/>
      <c r="F13463" s="22">
        <v>2</v>
      </c>
      <c r="G13463" s="22"/>
      <c r="H13463" s="22">
        <v>2</v>
      </c>
      <c r="L13463" s="21">
        <v>266760</v>
      </c>
      <c r="M13463" s="22">
        <v>2</v>
      </c>
    </row>
    <row r="13464" spans="1:13" x14ac:dyDescent="0.25">
      <c r="A13464" s="21">
        <v>266760</v>
      </c>
      <c r="B13464" s="22"/>
      <c r="C13464" s="22">
        <v>2</v>
      </c>
      <c r="D13464" s="22"/>
      <c r="E13464" s="22"/>
      <c r="F13464" s="22"/>
      <c r="G13464" s="22"/>
      <c r="H13464" s="22">
        <v>2</v>
      </c>
      <c r="L13464" s="21">
        <v>261650</v>
      </c>
      <c r="M13464" s="22">
        <v>2</v>
      </c>
    </row>
    <row r="13465" spans="1:13" x14ac:dyDescent="0.25">
      <c r="A13465" s="21">
        <v>261650</v>
      </c>
      <c r="B13465" s="22"/>
      <c r="C13465" s="22"/>
      <c r="D13465" s="22">
        <v>2</v>
      </c>
      <c r="E13465" s="22"/>
      <c r="F13465" s="22"/>
      <c r="G13465" s="22"/>
      <c r="H13465" s="22">
        <v>2</v>
      </c>
      <c r="L13465" s="21">
        <v>269711</v>
      </c>
      <c r="M13465" s="22">
        <v>2</v>
      </c>
    </row>
    <row r="13466" spans="1:13" x14ac:dyDescent="0.25">
      <c r="A13466" s="21">
        <v>269711</v>
      </c>
      <c r="B13466" s="22"/>
      <c r="C13466" s="22">
        <v>2</v>
      </c>
      <c r="D13466" s="22"/>
      <c r="E13466" s="22"/>
      <c r="F13466" s="22"/>
      <c r="G13466" s="22"/>
      <c r="H13466" s="22">
        <v>2</v>
      </c>
      <c r="L13466" s="21">
        <v>287264</v>
      </c>
      <c r="M13466" s="22">
        <v>2</v>
      </c>
    </row>
    <row r="13467" spans="1:13" x14ac:dyDescent="0.25">
      <c r="A13467" s="21">
        <v>287264</v>
      </c>
      <c r="B13467" s="22"/>
      <c r="C13467" s="22">
        <v>2</v>
      </c>
      <c r="D13467" s="22"/>
      <c r="E13467" s="22"/>
      <c r="F13467" s="22"/>
      <c r="G13467" s="22"/>
      <c r="H13467" s="22">
        <v>2</v>
      </c>
      <c r="L13467" s="21">
        <v>249870</v>
      </c>
      <c r="M13467" s="22">
        <v>2</v>
      </c>
    </row>
    <row r="13468" spans="1:13" x14ac:dyDescent="0.25">
      <c r="A13468" s="21">
        <v>249870</v>
      </c>
      <c r="B13468" s="22"/>
      <c r="C13468" s="22"/>
      <c r="D13468" s="22">
        <v>2</v>
      </c>
      <c r="E13468" s="22"/>
      <c r="F13468" s="22"/>
      <c r="G13468" s="22"/>
      <c r="H13468" s="22">
        <v>2</v>
      </c>
      <c r="L13468" s="21">
        <v>254883</v>
      </c>
      <c r="M13468" s="22">
        <v>2</v>
      </c>
    </row>
    <row r="13469" spans="1:13" x14ac:dyDescent="0.25">
      <c r="A13469" s="21">
        <v>254883</v>
      </c>
      <c r="B13469" s="22"/>
      <c r="C13469" s="22"/>
      <c r="D13469" s="22"/>
      <c r="E13469" s="22">
        <v>2</v>
      </c>
      <c r="F13469" s="22"/>
      <c r="G13469" s="22"/>
      <c r="H13469" s="22">
        <v>2</v>
      </c>
      <c r="L13469" s="21">
        <v>239910</v>
      </c>
      <c r="M13469" s="22">
        <v>2</v>
      </c>
    </row>
    <row r="13470" spans="1:13" x14ac:dyDescent="0.25">
      <c r="A13470" s="21">
        <v>239910</v>
      </c>
      <c r="B13470" s="22"/>
      <c r="C13470" s="22"/>
      <c r="D13470" s="22"/>
      <c r="E13470" s="22"/>
      <c r="F13470" s="22">
        <v>2</v>
      </c>
      <c r="G13470" s="22"/>
      <c r="H13470" s="22">
        <v>2</v>
      </c>
      <c r="L13470" s="21">
        <v>240754</v>
      </c>
      <c r="M13470" s="22">
        <v>2</v>
      </c>
    </row>
    <row r="13471" spans="1:13" x14ac:dyDescent="0.25">
      <c r="A13471" s="21">
        <v>240754</v>
      </c>
      <c r="B13471" s="22"/>
      <c r="C13471" s="22"/>
      <c r="D13471" s="22"/>
      <c r="E13471" s="22">
        <v>2</v>
      </c>
      <c r="F13471" s="22"/>
      <c r="G13471" s="22"/>
      <c r="H13471" s="22">
        <v>2</v>
      </c>
      <c r="L13471" s="21">
        <v>280458</v>
      </c>
      <c r="M13471" s="22">
        <v>2</v>
      </c>
    </row>
    <row r="13472" spans="1:13" x14ac:dyDescent="0.25">
      <c r="A13472" s="21">
        <v>280458</v>
      </c>
      <c r="B13472" s="22"/>
      <c r="C13472" s="22"/>
      <c r="D13472" s="22"/>
      <c r="E13472" s="22"/>
      <c r="F13472" s="22">
        <v>2</v>
      </c>
      <c r="G13472" s="22"/>
      <c r="H13472" s="22">
        <v>2</v>
      </c>
      <c r="L13472" s="21">
        <v>281073</v>
      </c>
      <c r="M13472" s="22">
        <v>2</v>
      </c>
    </row>
    <row r="13473" spans="1:13" x14ac:dyDescent="0.25">
      <c r="A13473" s="21">
        <v>281073</v>
      </c>
      <c r="B13473" s="22"/>
      <c r="C13473" s="22">
        <v>2</v>
      </c>
      <c r="D13473" s="22"/>
      <c r="E13473" s="22"/>
      <c r="F13473" s="22"/>
      <c r="G13473" s="22"/>
      <c r="H13473" s="22">
        <v>2</v>
      </c>
      <c r="L13473" s="21">
        <v>247967</v>
      </c>
      <c r="M13473" s="22">
        <v>2</v>
      </c>
    </row>
    <row r="13474" spans="1:13" x14ac:dyDescent="0.25">
      <c r="A13474" s="21">
        <v>247967</v>
      </c>
      <c r="B13474" s="22"/>
      <c r="C13474" s="22"/>
      <c r="D13474" s="22">
        <v>2</v>
      </c>
      <c r="E13474" s="22"/>
      <c r="F13474" s="22"/>
      <c r="G13474" s="22"/>
      <c r="H13474" s="22">
        <v>2</v>
      </c>
      <c r="L13474" s="21">
        <v>247113</v>
      </c>
      <c r="M13474" s="22">
        <v>2</v>
      </c>
    </row>
    <row r="13475" spans="1:13" x14ac:dyDescent="0.25">
      <c r="A13475" s="21">
        <v>247113</v>
      </c>
      <c r="B13475" s="22"/>
      <c r="C13475" s="22"/>
      <c r="D13475" s="22"/>
      <c r="E13475" s="22"/>
      <c r="F13475" s="22">
        <v>2</v>
      </c>
      <c r="G13475" s="22"/>
      <c r="H13475" s="22">
        <v>2</v>
      </c>
      <c r="L13475" s="21">
        <v>244588</v>
      </c>
      <c r="M13475" s="22">
        <v>2</v>
      </c>
    </row>
    <row r="13476" spans="1:13" x14ac:dyDescent="0.25">
      <c r="A13476" s="21">
        <v>244588</v>
      </c>
      <c r="B13476" s="22"/>
      <c r="C13476" s="22"/>
      <c r="D13476" s="22">
        <v>2</v>
      </c>
      <c r="E13476" s="22"/>
      <c r="F13476" s="22"/>
      <c r="G13476" s="22"/>
      <c r="H13476" s="22">
        <v>2</v>
      </c>
      <c r="L13476" s="21">
        <v>245558</v>
      </c>
      <c r="M13476" s="22">
        <v>2</v>
      </c>
    </row>
    <row r="13477" spans="1:13" x14ac:dyDescent="0.25">
      <c r="A13477" s="21">
        <v>245558</v>
      </c>
      <c r="B13477" s="22"/>
      <c r="C13477" s="22"/>
      <c r="D13477" s="22"/>
      <c r="E13477" s="22"/>
      <c r="F13477" s="22">
        <v>1</v>
      </c>
      <c r="G13477" s="22">
        <v>1</v>
      </c>
      <c r="H13477" s="22">
        <v>2</v>
      </c>
      <c r="L13477" s="21">
        <v>261096</v>
      </c>
      <c r="M13477" s="22">
        <v>2</v>
      </c>
    </row>
    <row r="13478" spans="1:13" x14ac:dyDescent="0.25">
      <c r="A13478" s="21">
        <v>261096</v>
      </c>
      <c r="B13478" s="22"/>
      <c r="C13478" s="22"/>
      <c r="D13478" s="22"/>
      <c r="E13478" s="22">
        <v>2</v>
      </c>
      <c r="F13478" s="22"/>
      <c r="G13478" s="22"/>
      <c r="H13478" s="22">
        <v>2</v>
      </c>
      <c r="L13478" s="21">
        <v>283109</v>
      </c>
      <c r="M13478" s="22">
        <v>2</v>
      </c>
    </row>
    <row r="13479" spans="1:13" x14ac:dyDescent="0.25">
      <c r="A13479" s="21">
        <v>283109</v>
      </c>
      <c r="B13479" s="22"/>
      <c r="C13479" s="22">
        <v>2</v>
      </c>
      <c r="D13479" s="22"/>
      <c r="E13479" s="22"/>
      <c r="F13479" s="22"/>
      <c r="G13479" s="22"/>
      <c r="H13479" s="22">
        <v>2</v>
      </c>
      <c r="L13479" s="21">
        <v>264486</v>
      </c>
      <c r="M13479" s="22">
        <v>2</v>
      </c>
    </row>
    <row r="13480" spans="1:13" x14ac:dyDescent="0.25">
      <c r="A13480" s="21">
        <v>264486</v>
      </c>
      <c r="B13480" s="22"/>
      <c r="C13480" s="22">
        <v>1</v>
      </c>
      <c r="D13480" s="22">
        <v>1</v>
      </c>
      <c r="E13480" s="22"/>
      <c r="F13480" s="22"/>
      <c r="G13480" s="22"/>
      <c r="H13480" s="22">
        <v>2</v>
      </c>
      <c r="L13480" s="21">
        <v>260066</v>
      </c>
      <c r="M13480" s="22">
        <v>2</v>
      </c>
    </row>
    <row r="13481" spans="1:13" x14ac:dyDescent="0.25">
      <c r="A13481" s="21">
        <v>260066</v>
      </c>
      <c r="B13481" s="22"/>
      <c r="C13481" s="22"/>
      <c r="D13481" s="22"/>
      <c r="E13481" s="22">
        <v>2</v>
      </c>
      <c r="F13481" s="22"/>
      <c r="G13481" s="22"/>
      <c r="H13481" s="22">
        <v>2</v>
      </c>
      <c r="L13481" s="21">
        <v>275052</v>
      </c>
      <c r="M13481" s="22">
        <v>2</v>
      </c>
    </row>
    <row r="13482" spans="1:13" x14ac:dyDescent="0.25">
      <c r="A13482" s="21">
        <v>275052</v>
      </c>
      <c r="B13482" s="22"/>
      <c r="C13482" s="22">
        <v>2</v>
      </c>
      <c r="D13482" s="22"/>
      <c r="E13482" s="22"/>
      <c r="F13482" s="22"/>
      <c r="G13482" s="22"/>
      <c r="H13482" s="22">
        <v>2</v>
      </c>
      <c r="L13482" s="21">
        <v>244127</v>
      </c>
      <c r="M13482" s="22">
        <v>2</v>
      </c>
    </row>
    <row r="13483" spans="1:13" x14ac:dyDescent="0.25">
      <c r="A13483" s="21">
        <v>244127</v>
      </c>
      <c r="B13483" s="22"/>
      <c r="C13483" s="22">
        <v>2</v>
      </c>
      <c r="D13483" s="22"/>
      <c r="E13483" s="22"/>
      <c r="F13483" s="22"/>
      <c r="G13483" s="22"/>
      <c r="H13483" s="22">
        <v>2</v>
      </c>
      <c r="L13483" s="21">
        <v>269079</v>
      </c>
      <c r="M13483" s="22">
        <v>2</v>
      </c>
    </row>
    <row r="13484" spans="1:13" x14ac:dyDescent="0.25">
      <c r="A13484" s="21">
        <v>269079</v>
      </c>
      <c r="B13484" s="22"/>
      <c r="C13484" s="22">
        <v>1</v>
      </c>
      <c r="D13484" s="22">
        <v>1</v>
      </c>
      <c r="E13484" s="22"/>
      <c r="F13484" s="22"/>
      <c r="G13484" s="22"/>
      <c r="H13484" s="22">
        <v>2</v>
      </c>
      <c r="L13484" s="21">
        <v>265706</v>
      </c>
      <c r="M13484" s="22">
        <v>2</v>
      </c>
    </row>
    <row r="13485" spans="1:13" x14ac:dyDescent="0.25">
      <c r="A13485" s="21">
        <v>265706</v>
      </c>
      <c r="B13485" s="22"/>
      <c r="C13485" s="22"/>
      <c r="D13485" s="22"/>
      <c r="E13485" s="22"/>
      <c r="F13485" s="22">
        <v>1</v>
      </c>
      <c r="G13485" s="22">
        <v>1</v>
      </c>
      <c r="H13485" s="22">
        <v>2</v>
      </c>
      <c r="L13485" s="21">
        <v>276427</v>
      </c>
      <c r="M13485" s="22">
        <v>2</v>
      </c>
    </row>
    <row r="13486" spans="1:13" x14ac:dyDescent="0.25">
      <c r="A13486" s="21">
        <v>276427</v>
      </c>
      <c r="B13486" s="22"/>
      <c r="C13486" s="22">
        <v>2</v>
      </c>
      <c r="D13486" s="22"/>
      <c r="E13486" s="22"/>
      <c r="F13486" s="22"/>
      <c r="G13486" s="22"/>
      <c r="H13486" s="22">
        <v>2</v>
      </c>
      <c r="L13486" s="21">
        <v>266817</v>
      </c>
      <c r="M13486" s="22">
        <v>2</v>
      </c>
    </row>
    <row r="13487" spans="1:13" x14ac:dyDescent="0.25">
      <c r="A13487" s="21">
        <v>266817</v>
      </c>
      <c r="B13487" s="22"/>
      <c r="C13487" s="22"/>
      <c r="D13487" s="22">
        <v>2</v>
      </c>
      <c r="E13487" s="22"/>
      <c r="F13487" s="22"/>
      <c r="G13487" s="22"/>
      <c r="H13487" s="22">
        <v>2</v>
      </c>
      <c r="L13487" s="21">
        <v>245743</v>
      </c>
      <c r="M13487" s="22">
        <v>2</v>
      </c>
    </row>
    <row r="13488" spans="1:13" x14ac:dyDescent="0.25">
      <c r="A13488" s="21">
        <v>245743</v>
      </c>
      <c r="B13488" s="22"/>
      <c r="C13488" s="22">
        <v>2</v>
      </c>
      <c r="D13488" s="22"/>
      <c r="E13488" s="22"/>
      <c r="F13488" s="22"/>
      <c r="G13488" s="22"/>
      <c r="H13488" s="22">
        <v>2</v>
      </c>
      <c r="L13488" s="21">
        <v>273982</v>
      </c>
      <c r="M13488" s="22">
        <v>2</v>
      </c>
    </row>
    <row r="13489" spans="1:13" x14ac:dyDescent="0.25">
      <c r="A13489" s="21">
        <v>273982</v>
      </c>
      <c r="B13489" s="22"/>
      <c r="C13489" s="22">
        <v>2</v>
      </c>
      <c r="D13489" s="22"/>
      <c r="E13489" s="22"/>
      <c r="F13489" s="22"/>
      <c r="G13489" s="22"/>
      <c r="H13489" s="22">
        <v>2</v>
      </c>
      <c r="L13489" s="21">
        <v>268760</v>
      </c>
      <c r="M13489" s="22">
        <v>2</v>
      </c>
    </row>
    <row r="13490" spans="1:13" x14ac:dyDescent="0.25">
      <c r="A13490" s="21">
        <v>268760</v>
      </c>
      <c r="B13490" s="22"/>
      <c r="C13490" s="22">
        <v>2</v>
      </c>
      <c r="D13490" s="22"/>
      <c r="E13490" s="22"/>
      <c r="F13490" s="22"/>
      <c r="G13490" s="22"/>
      <c r="H13490" s="22">
        <v>2</v>
      </c>
      <c r="L13490" s="21">
        <v>275281</v>
      </c>
      <c r="M13490" s="22">
        <v>2</v>
      </c>
    </row>
    <row r="13491" spans="1:13" x14ac:dyDescent="0.25">
      <c r="A13491" s="21">
        <v>275281</v>
      </c>
      <c r="B13491" s="22"/>
      <c r="C13491" s="22">
        <v>2</v>
      </c>
      <c r="D13491" s="22"/>
      <c r="E13491" s="22"/>
      <c r="F13491" s="22"/>
      <c r="G13491" s="22"/>
      <c r="H13491" s="22">
        <v>2</v>
      </c>
      <c r="L13491" s="21">
        <v>263524</v>
      </c>
      <c r="M13491" s="22">
        <v>2</v>
      </c>
    </row>
    <row r="13492" spans="1:13" x14ac:dyDescent="0.25">
      <c r="A13492" s="21">
        <v>263524</v>
      </c>
      <c r="B13492" s="22"/>
      <c r="C13492" s="22"/>
      <c r="D13492" s="22">
        <v>1</v>
      </c>
      <c r="E13492" s="22">
        <v>1</v>
      </c>
      <c r="F13492" s="22"/>
      <c r="G13492" s="22"/>
      <c r="H13492" s="22">
        <v>2</v>
      </c>
      <c r="L13492" s="21">
        <v>241906</v>
      </c>
      <c r="M13492" s="22">
        <v>2</v>
      </c>
    </row>
    <row r="13493" spans="1:13" x14ac:dyDescent="0.25">
      <c r="A13493" s="21">
        <v>241906</v>
      </c>
      <c r="B13493" s="22"/>
      <c r="C13493" s="22">
        <v>1</v>
      </c>
      <c r="D13493" s="22">
        <v>1</v>
      </c>
      <c r="E13493" s="22"/>
      <c r="F13493" s="22"/>
      <c r="G13493" s="22"/>
      <c r="H13493" s="22">
        <v>2</v>
      </c>
      <c r="L13493" s="21">
        <v>247439</v>
      </c>
      <c r="M13493" s="22">
        <v>2</v>
      </c>
    </row>
    <row r="13494" spans="1:13" x14ac:dyDescent="0.25">
      <c r="A13494" s="21">
        <v>247439</v>
      </c>
      <c r="B13494" s="22"/>
      <c r="C13494" s="22"/>
      <c r="D13494" s="22">
        <v>1</v>
      </c>
      <c r="E13494" s="22">
        <v>1</v>
      </c>
      <c r="F13494" s="22"/>
      <c r="G13494" s="22"/>
      <c r="H13494" s="22">
        <v>2</v>
      </c>
      <c r="L13494" s="21">
        <v>287803</v>
      </c>
      <c r="M13494" s="22">
        <v>2</v>
      </c>
    </row>
    <row r="13495" spans="1:13" x14ac:dyDescent="0.25">
      <c r="A13495" s="21">
        <v>287803</v>
      </c>
      <c r="B13495" s="22"/>
      <c r="C13495" s="22"/>
      <c r="D13495" s="22"/>
      <c r="E13495" s="22">
        <v>2</v>
      </c>
      <c r="F13495" s="22"/>
      <c r="G13495" s="22"/>
      <c r="H13495" s="22">
        <v>2</v>
      </c>
      <c r="L13495" s="21">
        <v>269357</v>
      </c>
      <c r="M13495" s="22">
        <v>2</v>
      </c>
    </row>
    <row r="13496" spans="1:13" x14ac:dyDescent="0.25">
      <c r="A13496" s="21">
        <v>269357</v>
      </c>
      <c r="B13496" s="22"/>
      <c r="C13496" s="22"/>
      <c r="D13496" s="22"/>
      <c r="E13496" s="22"/>
      <c r="F13496" s="22"/>
      <c r="G13496" s="22">
        <v>2</v>
      </c>
      <c r="H13496" s="22">
        <v>2</v>
      </c>
      <c r="L13496" s="21">
        <v>287863</v>
      </c>
      <c r="M13496" s="22">
        <v>2</v>
      </c>
    </row>
    <row r="13497" spans="1:13" x14ac:dyDescent="0.25">
      <c r="A13497" s="21">
        <v>287863</v>
      </c>
      <c r="B13497" s="22"/>
      <c r="C13497" s="22">
        <v>2</v>
      </c>
      <c r="D13497" s="22"/>
      <c r="E13497" s="22"/>
      <c r="F13497" s="22"/>
      <c r="G13497" s="22"/>
      <c r="H13497" s="22">
        <v>2</v>
      </c>
      <c r="L13497" s="21">
        <v>263686</v>
      </c>
      <c r="M13497" s="22">
        <v>2</v>
      </c>
    </row>
    <row r="13498" spans="1:13" x14ac:dyDescent="0.25">
      <c r="A13498" s="21">
        <v>263686</v>
      </c>
      <c r="B13498" s="22"/>
      <c r="C13498" s="22"/>
      <c r="D13498" s="22"/>
      <c r="E13498" s="22"/>
      <c r="F13498" s="22">
        <v>2</v>
      </c>
      <c r="G13498" s="22"/>
      <c r="H13498" s="22">
        <v>2</v>
      </c>
      <c r="L13498" s="21">
        <v>240140</v>
      </c>
      <c r="M13498" s="22">
        <v>2</v>
      </c>
    </row>
    <row r="13499" spans="1:13" x14ac:dyDescent="0.25">
      <c r="A13499" s="21">
        <v>240140</v>
      </c>
      <c r="B13499" s="22"/>
      <c r="C13499" s="22"/>
      <c r="D13499" s="22"/>
      <c r="E13499" s="22"/>
      <c r="F13499" s="22"/>
      <c r="G13499" s="22">
        <v>2</v>
      </c>
      <c r="H13499" s="22">
        <v>2</v>
      </c>
      <c r="L13499" s="21">
        <v>277473</v>
      </c>
      <c r="M13499" s="22">
        <v>2</v>
      </c>
    </row>
    <row r="13500" spans="1:13" x14ac:dyDescent="0.25">
      <c r="A13500" s="21">
        <v>277473</v>
      </c>
      <c r="B13500" s="22"/>
      <c r="C13500" s="22"/>
      <c r="D13500" s="22">
        <v>2</v>
      </c>
      <c r="E13500" s="22"/>
      <c r="F13500" s="22"/>
      <c r="G13500" s="22"/>
      <c r="H13500" s="22">
        <v>2</v>
      </c>
      <c r="L13500" s="21">
        <v>281318</v>
      </c>
      <c r="M13500" s="22">
        <v>2</v>
      </c>
    </row>
    <row r="13501" spans="1:13" x14ac:dyDescent="0.25">
      <c r="A13501" s="21">
        <v>281318</v>
      </c>
      <c r="B13501" s="22"/>
      <c r="C13501" s="22"/>
      <c r="D13501" s="22"/>
      <c r="E13501" s="22">
        <v>2</v>
      </c>
      <c r="F13501" s="22"/>
      <c r="G13501" s="22"/>
      <c r="H13501" s="22">
        <v>2</v>
      </c>
      <c r="L13501" s="21">
        <v>239646</v>
      </c>
      <c r="M13501" s="22">
        <v>2</v>
      </c>
    </row>
    <row r="13502" spans="1:13" x14ac:dyDescent="0.25">
      <c r="A13502" s="21">
        <v>239646</v>
      </c>
      <c r="B13502" s="22"/>
      <c r="C13502" s="22">
        <v>2</v>
      </c>
      <c r="D13502" s="22"/>
      <c r="E13502" s="22"/>
      <c r="F13502" s="22"/>
      <c r="G13502" s="22"/>
      <c r="H13502" s="22">
        <v>2</v>
      </c>
      <c r="L13502" s="21">
        <v>283317</v>
      </c>
      <c r="M13502" s="22">
        <v>2</v>
      </c>
    </row>
    <row r="13503" spans="1:13" x14ac:dyDescent="0.25">
      <c r="A13503" s="21">
        <v>283317</v>
      </c>
      <c r="B13503" s="22"/>
      <c r="C13503" s="22"/>
      <c r="D13503" s="22">
        <v>2</v>
      </c>
      <c r="E13503" s="22"/>
      <c r="F13503" s="22"/>
      <c r="G13503" s="22"/>
      <c r="H13503" s="22">
        <v>2</v>
      </c>
      <c r="L13503" s="21">
        <v>257483</v>
      </c>
      <c r="M13503" s="22">
        <v>2</v>
      </c>
    </row>
    <row r="13504" spans="1:13" x14ac:dyDescent="0.25">
      <c r="A13504" s="21">
        <v>257483</v>
      </c>
      <c r="B13504" s="22"/>
      <c r="C13504" s="22"/>
      <c r="D13504" s="22"/>
      <c r="E13504" s="22"/>
      <c r="F13504" s="22">
        <v>2</v>
      </c>
      <c r="G13504" s="22"/>
      <c r="H13504" s="22">
        <v>2</v>
      </c>
      <c r="L13504" s="21">
        <v>278426</v>
      </c>
      <c r="M13504" s="22">
        <v>2</v>
      </c>
    </row>
    <row r="13505" spans="1:13" x14ac:dyDescent="0.25">
      <c r="A13505" s="21">
        <v>278426</v>
      </c>
      <c r="B13505" s="22"/>
      <c r="C13505" s="22"/>
      <c r="D13505" s="22"/>
      <c r="E13505" s="22">
        <v>2</v>
      </c>
      <c r="F13505" s="22"/>
      <c r="G13505" s="22"/>
      <c r="H13505" s="22">
        <v>2</v>
      </c>
      <c r="L13505" s="21">
        <v>269077</v>
      </c>
      <c r="M13505" s="22">
        <v>2</v>
      </c>
    </row>
    <row r="13506" spans="1:13" x14ac:dyDescent="0.25">
      <c r="A13506" s="21">
        <v>269077</v>
      </c>
      <c r="B13506" s="22"/>
      <c r="C13506" s="22">
        <v>1</v>
      </c>
      <c r="D13506" s="22">
        <v>1</v>
      </c>
      <c r="E13506" s="22"/>
      <c r="F13506" s="22"/>
      <c r="G13506" s="22"/>
      <c r="H13506" s="22">
        <v>2</v>
      </c>
      <c r="L13506" s="21">
        <v>285176</v>
      </c>
      <c r="M13506" s="22">
        <v>2</v>
      </c>
    </row>
    <row r="13507" spans="1:13" x14ac:dyDescent="0.25">
      <c r="A13507" s="21">
        <v>285176</v>
      </c>
      <c r="B13507" s="22"/>
      <c r="C13507" s="22"/>
      <c r="D13507" s="22">
        <v>2</v>
      </c>
      <c r="E13507" s="22"/>
      <c r="F13507" s="22"/>
      <c r="G13507" s="22"/>
      <c r="H13507" s="22">
        <v>2</v>
      </c>
      <c r="L13507" s="21">
        <v>239370</v>
      </c>
      <c r="M13507" s="22">
        <v>2</v>
      </c>
    </row>
    <row r="13508" spans="1:13" x14ac:dyDescent="0.25">
      <c r="A13508" s="21">
        <v>239370</v>
      </c>
      <c r="B13508" s="22"/>
      <c r="C13508" s="22">
        <v>2</v>
      </c>
      <c r="D13508" s="22"/>
      <c r="E13508" s="22"/>
      <c r="F13508" s="22"/>
      <c r="G13508" s="22"/>
      <c r="H13508" s="22">
        <v>2</v>
      </c>
      <c r="L13508" s="21">
        <v>238349</v>
      </c>
      <c r="M13508" s="22">
        <v>2</v>
      </c>
    </row>
    <row r="13509" spans="1:13" x14ac:dyDescent="0.25">
      <c r="A13509" s="21">
        <v>238349</v>
      </c>
      <c r="B13509" s="22"/>
      <c r="C13509" s="22">
        <v>2</v>
      </c>
      <c r="D13509" s="22"/>
      <c r="E13509" s="22"/>
      <c r="F13509" s="22"/>
      <c r="G13509" s="22"/>
      <c r="H13509" s="22">
        <v>2</v>
      </c>
      <c r="L13509" s="21">
        <v>281204</v>
      </c>
      <c r="M13509" s="22">
        <v>2</v>
      </c>
    </row>
    <row r="13510" spans="1:13" x14ac:dyDescent="0.25">
      <c r="A13510" s="21">
        <v>281204</v>
      </c>
      <c r="B13510" s="22"/>
      <c r="C13510" s="22"/>
      <c r="D13510" s="22">
        <v>1</v>
      </c>
      <c r="E13510" s="22">
        <v>1</v>
      </c>
      <c r="F13510" s="22"/>
      <c r="G13510" s="22"/>
      <c r="H13510" s="22">
        <v>2</v>
      </c>
      <c r="L13510" s="21">
        <v>285284</v>
      </c>
      <c r="M13510" s="22">
        <v>2</v>
      </c>
    </row>
    <row r="13511" spans="1:13" x14ac:dyDescent="0.25">
      <c r="A13511" s="21">
        <v>285284</v>
      </c>
      <c r="B13511" s="22"/>
      <c r="C13511" s="22"/>
      <c r="D13511" s="22"/>
      <c r="E13511" s="22">
        <v>2</v>
      </c>
      <c r="F13511" s="22"/>
      <c r="G13511" s="22"/>
      <c r="H13511" s="22">
        <v>2</v>
      </c>
      <c r="L13511" s="21">
        <v>243096</v>
      </c>
      <c r="M13511" s="22">
        <v>2</v>
      </c>
    </row>
    <row r="13512" spans="1:13" x14ac:dyDescent="0.25">
      <c r="A13512" s="21">
        <v>243096</v>
      </c>
      <c r="B13512" s="22"/>
      <c r="C13512" s="22"/>
      <c r="D13512" s="22"/>
      <c r="E13512" s="22">
        <v>2</v>
      </c>
      <c r="F13512" s="22"/>
      <c r="G13512" s="22"/>
      <c r="H13512" s="22">
        <v>2</v>
      </c>
      <c r="L13512" s="21">
        <v>288149</v>
      </c>
      <c r="M13512" s="22">
        <v>2</v>
      </c>
    </row>
    <row r="13513" spans="1:13" x14ac:dyDescent="0.25">
      <c r="A13513" s="21">
        <v>288149</v>
      </c>
      <c r="B13513" s="22"/>
      <c r="C13513" s="22"/>
      <c r="D13513" s="22"/>
      <c r="E13513" s="22">
        <v>1</v>
      </c>
      <c r="F13513" s="22">
        <v>1</v>
      </c>
      <c r="G13513" s="22"/>
      <c r="H13513" s="22">
        <v>2</v>
      </c>
      <c r="L13513" s="21">
        <v>245738</v>
      </c>
      <c r="M13513" s="22">
        <v>2</v>
      </c>
    </row>
    <row r="13514" spans="1:13" x14ac:dyDescent="0.25">
      <c r="A13514" s="21">
        <v>245738</v>
      </c>
      <c r="B13514" s="22"/>
      <c r="C13514" s="22"/>
      <c r="D13514" s="22"/>
      <c r="E13514" s="22">
        <v>2</v>
      </c>
      <c r="F13514" s="22"/>
      <c r="G13514" s="22"/>
      <c r="H13514" s="22">
        <v>2</v>
      </c>
      <c r="L13514" s="21">
        <v>288221</v>
      </c>
      <c r="M13514" s="22">
        <v>2</v>
      </c>
    </row>
    <row r="13515" spans="1:13" x14ac:dyDescent="0.25">
      <c r="A13515" s="21">
        <v>288221</v>
      </c>
      <c r="B13515" s="22"/>
      <c r="C13515" s="22"/>
      <c r="D13515" s="22"/>
      <c r="E13515" s="22">
        <v>2</v>
      </c>
      <c r="F13515" s="22"/>
      <c r="G13515" s="22"/>
      <c r="H13515" s="22">
        <v>2</v>
      </c>
      <c r="L13515" s="21">
        <v>247783</v>
      </c>
      <c r="M13515" s="22">
        <v>2</v>
      </c>
    </row>
    <row r="13516" spans="1:13" x14ac:dyDescent="0.25">
      <c r="A13516" s="21">
        <v>247783</v>
      </c>
      <c r="B13516" s="22"/>
      <c r="C13516" s="22"/>
      <c r="D13516" s="22">
        <v>2</v>
      </c>
      <c r="E13516" s="22"/>
      <c r="F13516" s="22"/>
      <c r="G13516" s="22"/>
      <c r="H13516" s="22">
        <v>2</v>
      </c>
      <c r="L13516" s="21">
        <v>281322</v>
      </c>
      <c r="M13516" s="22">
        <v>2</v>
      </c>
    </row>
    <row r="13517" spans="1:13" x14ac:dyDescent="0.25">
      <c r="A13517" s="21">
        <v>281322</v>
      </c>
      <c r="B13517" s="22"/>
      <c r="C13517" s="22"/>
      <c r="D13517" s="22"/>
      <c r="E13517" s="22">
        <v>1</v>
      </c>
      <c r="F13517" s="22">
        <v>1</v>
      </c>
      <c r="G13517" s="22"/>
      <c r="H13517" s="22">
        <v>2</v>
      </c>
      <c r="L13517" s="21">
        <v>236039</v>
      </c>
      <c r="M13517" s="22">
        <v>2</v>
      </c>
    </row>
    <row r="13518" spans="1:13" x14ac:dyDescent="0.25">
      <c r="A13518" s="21">
        <v>236039</v>
      </c>
      <c r="B13518" s="22"/>
      <c r="C13518" s="22"/>
      <c r="D13518" s="22"/>
      <c r="E13518" s="22">
        <v>2</v>
      </c>
      <c r="F13518" s="22"/>
      <c r="G13518" s="22"/>
      <c r="H13518" s="22">
        <v>2</v>
      </c>
      <c r="L13518" s="21">
        <v>251290</v>
      </c>
      <c r="M13518" s="22">
        <v>2</v>
      </c>
    </row>
    <row r="13519" spans="1:13" x14ac:dyDescent="0.25">
      <c r="A13519" s="21">
        <v>251290</v>
      </c>
      <c r="B13519" s="22"/>
      <c r="C13519" s="22"/>
      <c r="D13519" s="22"/>
      <c r="E13519" s="22"/>
      <c r="F13519" s="22">
        <v>2</v>
      </c>
      <c r="G13519" s="22"/>
      <c r="H13519" s="22">
        <v>2</v>
      </c>
      <c r="L13519" s="21">
        <v>268766</v>
      </c>
      <c r="M13519" s="22">
        <v>2</v>
      </c>
    </row>
    <row r="13520" spans="1:13" x14ac:dyDescent="0.25">
      <c r="A13520" s="21">
        <v>268766</v>
      </c>
      <c r="B13520" s="22"/>
      <c r="C13520" s="22"/>
      <c r="D13520" s="22"/>
      <c r="E13520" s="22"/>
      <c r="F13520" s="22">
        <v>2</v>
      </c>
      <c r="G13520" s="22"/>
      <c r="H13520" s="22">
        <v>2</v>
      </c>
      <c r="L13520" s="21">
        <v>288388</v>
      </c>
      <c r="M13520" s="22">
        <v>2</v>
      </c>
    </row>
    <row r="13521" spans="1:13" x14ac:dyDescent="0.25">
      <c r="A13521" s="21">
        <v>288388</v>
      </c>
      <c r="B13521" s="22"/>
      <c r="C13521" s="22">
        <v>2</v>
      </c>
      <c r="D13521" s="22"/>
      <c r="E13521" s="22"/>
      <c r="F13521" s="22"/>
      <c r="G13521" s="22"/>
      <c r="H13521" s="22">
        <v>2</v>
      </c>
      <c r="L13521" s="21">
        <v>256775</v>
      </c>
      <c r="M13521" s="22">
        <v>2</v>
      </c>
    </row>
    <row r="13522" spans="1:13" x14ac:dyDescent="0.25">
      <c r="A13522" s="21">
        <v>256775</v>
      </c>
      <c r="B13522" s="22"/>
      <c r="C13522" s="22">
        <v>2</v>
      </c>
      <c r="D13522" s="22"/>
      <c r="E13522" s="22"/>
      <c r="F13522" s="22"/>
      <c r="G13522" s="22"/>
      <c r="H13522" s="22">
        <v>2</v>
      </c>
      <c r="L13522" s="21">
        <v>236693</v>
      </c>
      <c r="M13522" s="22">
        <v>2</v>
      </c>
    </row>
    <row r="13523" spans="1:13" x14ac:dyDescent="0.25">
      <c r="A13523" s="21">
        <v>236693</v>
      </c>
      <c r="B13523" s="22"/>
      <c r="C13523" s="22"/>
      <c r="D13523" s="22">
        <v>2</v>
      </c>
      <c r="E13523" s="22"/>
      <c r="F13523" s="22"/>
      <c r="G13523" s="22"/>
      <c r="H13523" s="22">
        <v>2</v>
      </c>
      <c r="L13523" s="21">
        <v>251379</v>
      </c>
      <c r="M13523" s="22">
        <v>2</v>
      </c>
    </row>
    <row r="13524" spans="1:13" x14ac:dyDescent="0.25">
      <c r="A13524" s="21">
        <v>251379</v>
      </c>
      <c r="B13524" s="22"/>
      <c r="C13524" s="22"/>
      <c r="D13524" s="22"/>
      <c r="E13524" s="22">
        <v>2</v>
      </c>
      <c r="F13524" s="22"/>
      <c r="G13524" s="22"/>
      <c r="H13524" s="22">
        <v>2</v>
      </c>
      <c r="L13524" s="21">
        <v>278755</v>
      </c>
      <c r="M13524" s="22">
        <v>2</v>
      </c>
    </row>
    <row r="13525" spans="1:13" x14ac:dyDescent="0.25">
      <c r="A13525" s="21">
        <v>278755</v>
      </c>
      <c r="B13525" s="22"/>
      <c r="C13525" s="22"/>
      <c r="D13525" s="22"/>
      <c r="E13525" s="22"/>
      <c r="F13525" s="22">
        <v>2</v>
      </c>
      <c r="G13525" s="22"/>
      <c r="H13525" s="22">
        <v>2</v>
      </c>
      <c r="L13525" s="21">
        <v>251390</v>
      </c>
      <c r="M13525" s="22">
        <v>2</v>
      </c>
    </row>
    <row r="13526" spans="1:13" x14ac:dyDescent="0.25">
      <c r="A13526" s="21">
        <v>251390</v>
      </c>
      <c r="B13526" s="22"/>
      <c r="C13526" s="22"/>
      <c r="D13526" s="22">
        <v>2</v>
      </c>
      <c r="E13526" s="22"/>
      <c r="F13526" s="22"/>
      <c r="G13526" s="22"/>
      <c r="H13526" s="22">
        <v>2</v>
      </c>
      <c r="L13526" s="21">
        <v>264275</v>
      </c>
      <c r="M13526" s="22">
        <v>2</v>
      </c>
    </row>
    <row r="13527" spans="1:13" x14ac:dyDescent="0.25">
      <c r="A13527" s="21">
        <v>264275</v>
      </c>
      <c r="B13527" s="22"/>
      <c r="C13527" s="22"/>
      <c r="D13527" s="22"/>
      <c r="E13527" s="22"/>
      <c r="F13527" s="22">
        <v>1</v>
      </c>
      <c r="G13527" s="22">
        <v>1</v>
      </c>
      <c r="H13527" s="22">
        <v>2</v>
      </c>
      <c r="L13527" s="21">
        <v>254529</v>
      </c>
      <c r="M13527" s="22">
        <v>2</v>
      </c>
    </row>
    <row r="13528" spans="1:13" x14ac:dyDescent="0.25">
      <c r="A13528" s="21">
        <v>254529</v>
      </c>
      <c r="B13528" s="22"/>
      <c r="C13528" s="22">
        <v>2</v>
      </c>
      <c r="D13528" s="22"/>
      <c r="E13528" s="22"/>
      <c r="F13528" s="22"/>
      <c r="G13528" s="22"/>
      <c r="H13528" s="22">
        <v>2</v>
      </c>
      <c r="L13528" s="21">
        <v>271276</v>
      </c>
      <c r="M13528" s="22">
        <v>2</v>
      </c>
    </row>
    <row r="13529" spans="1:13" x14ac:dyDescent="0.25">
      <c r="A13529" s="21">
        <v>271276</v>
      </c>
      <c r="B13529" s="22"/>
      <c r="C13529" s="22">
        <v>2</v>
      </c>
      <c r="D13529" s="22"/>
      <c r="E13529" s="22"/>
      <c r="F13529" s="22"/>
      <c r="G13529" s="22"/>
      <c r="H13529" s="22">
        <v>2</v>
      </c>
      <c r="L13529" s="21">
        <v>290084</v>
      </c>
      <c r="M13529" s="22">
        <v>2</v>
      </c>
    </row>
    <row r="13530" spans="1:13" x14ac:dyDescent="0.25">
      <c r="A13530" s="21">
        <v>290084</v>
      </c>
      <c r="B13530" s="22"/>
      <c r="C13530" s="22"/>
      <c r="D13530" s="22">
        <v>2</v>
      </c>
      <c r="E13530" s="22"/>
      <c r="F13530" s="22"/>
      <c r="G13530" s="22"/>
      <c r="H13530" s="22">
        <v>2</v>
      </c>
      <c r="L13530" s="21">
        <v>265874</v>
      </c>
      <c r="M13530" s="22">
        <v>2</v>
      </c>
    </row>
    <row r="13531" spans="1:13" x14ac:dyDescent="0.25">
      <c r="A13531" s="21">
        <v>265874</v>
      </c>
      <c r="B13531" s="22"/>
      <c r="C13531" s="22"/>
      <c r="D13531" s="22"/>
      <c r="E13531" s="22"/>
      <c r="F13531" s="22">
        <v>2</v>
      </c>
      <c r="G13531" s="22"/>
      <c r="H13531" s="22">
        <v>2</v>
      </c>
      <c r="L13531" s="21">
        <v>249259</v>
      </c>
      <c r="M13531" s="22">
        <v>2</v>
      </c>
    </row>
    <row r="13532" spans="1:13" x14ac:dyDescent="0.25">
      <c r="A13532" s="21">
        <v>249259</v>
      </c>
      <c r="B13532" s="22"/>
      <c r="C13532" s="22"/>
      <c r="D13532" s="22"/>
      <c r="E13532" s="22"/>
      <c r="F13532" s="22"/>
      <c r="G13532" s="22">
        <v>2</v>
      </c>
      <c r="H13532" s="22">
        <v>2</v>
      </c>
      <c r="L13532" s="21">
        <v>288699</v>
      </c>
      <c r="M13532" s="22">
        <v>2</v>
      </c>
    </row>
    <row r="13533" spans="1:13" x14ac:dyDescent="0.25">
      <c r="A13533" s="21">
        <v>288699</v>
      </c>
      <c r="B13533" s="22"/>
      <c r="C13533" s="22"/>
      <c r="D13533" s="22">
        <v>1</v>
      </c>
      <c r="E13533" s="22">
        <v>1</v>
      </c>
      <c r="F13533" s="22"/>
      <c r="G13533" s="22"/>
      <c r="H13533" s="22">
        <v>2</v>
      </c>
      <c r="L13533" s="21">
        <v>249914</v>
      </c>
      <c r="M13533" s="22">
        <v>2</v>
      </c>
    </row>
    <row r="13534" spans="1:13" x14ac:dyDescent="0.25">
      <c r="A13534" s="21">
        <v>249914</v>
      </c>
      <c r="B13534" s="22"/>
      <c r="C13534" s="22"/>
      <c r="D13534" s="22"/>
      <c r="E13534" s="22"/>
      <c r="F13534" s="22">
        <v>2</v>
      </c>
      <c r="G13534" s="22"/>
      <c r="H13534" s="22">
        <v>2</v>
      </c>
      <c r="L13534" s="21">
        <v>260712</v>
      </c>
      <c r="M13534" s="22">
        <v>2</v>
      </c>
    </row>
    <row r="13535" spans="1:13" x14ac:dyDescent="0.25">
      <c r="A13535" s="21">
        <v>260712</v>
      </c>
      <c r="B13535" s="22"/>
      <c r="C13535" s="22">
        <v>2</v>
      </c>
      <c r="D13535" s="22"/>
      <c r="E13535" s="22"/>
      <c r="F13535" s="22"/>
      <c r="G13535" s="22"/>
      <c r="H13535" s="22">
        <v>2</v>
      </c>
      <c r="L13535" s="21">
        <v>286611</v>
      </c>
      <c r="M13535" s="22">
        <v>2</v>
      </c>
    </row>
    <row r="13536" spans="1:13" x14ac:dyDescent="0.25">
      <c r="A13536" s="21">
        <v>286611</v>
      </c>
      <c r="B13536" s="22">
        <v>1</v>
      </c>
      <c r="C13536" s="22">
        <v>1</v>
      </c>
      <c r="D13536" s="22"/>
      <c r="E13536" s="22"/>
      <c r="F13536" s="22"/>
      <c r="G13536" s="22"/>
      <c r="H13536" s="22">
        <v>2</v>
      </c>
      <c r="L13536" s="21">
        <v>236856</v>
      </c>
      <c r="M13536" s="22">
        <v>2</v>
      </c>
    </row>
    <row r="13537" spans="1:13" x14ac:dyDescent="0.25">
      <c r="A13537" s="21">
        <v>236856</v>
      </c>
      <c r="B13537" s="22"/>
      <c r="C13537" s="22">
        <v>2</v>
      </c>
      <c r="D13537" s="22"/>
      <c r="E13537" s="22"/>
      <c r="F13537" s="22"/>
      <c r="G13537" s="22"/>
      <c r="H13537" s="22">
        <v>2</v>
      </c>
      <c r="L13537" s="21">
        <v>280267</v>
      </c>
      <c r="M13537" s="22">
        <v>2</v>
      </c>
    </row>
    <row r="13538" spans="1:13" x14ac:dyDescent="0.25">
      <c r="A13538" s="21">
        <v>280267</v>
      </c>
      <c r="B13538" s="22"/>
      <c r="C13538" s="22"/>
      <c r="D13538" s="22"/>
      <c r="E13538" s="22">
        <v>2</v>
      </c>
      <c r="F13538" s="22"/>
      <c r="G13538" s="22"/>
      <c r="H13538" s="22">
        <v>2</v>
      </c>
      <c r="L13538" s="21">
        <v>249131</v>
      </c>
      <c r="M13538" s="22">
        <v>2</v>
      </c>
    </row>
    <row r="13539" spans="1:13" x14ac:dyDescent="0.25">
      <c r="A13539" s="21">
        <v>249131</v>
      </c>
      <c r="B13539" s="22"/>
      <c r="C13539" s="22"/>
      <c r="D13539" s="22"/>
      <c r="E13539" s="22"/>
      <c r="F13539" s="22">
        <v>2</v>
      </c>
      <c r="G13539" s="22"/>
      <c r="H13539" s="22">
        <v>2</v>
      </c>
      <c r="L13539" s="21">
        <v>268952</v>
      </c>
      <c r="M13539" s="22">
        <v>2</v>
      </c>
    </row>
    <row r="13540" spans="1:13" x14ac:dyDescent="0.25">
      <c r="A13540" s="21">
        <v>268952</v>
      </c>
      <c r="B13540" s="22"/>
      <c r="C13540" s="22"/>
      <c r="D13540" s="22">
        <v>2</v>
      </c>
      <c r="E13540" s="22"/>
      <c r="F13540" s="22"/>
      <c r="G13540" s="22"/>
      <c r="H13540" s="22">
        <v>2</v>
      </c>
      <c r="L13540" s="21">
        <v>261982</v>
      </c>
      <c r="M13540" s="22">
        <v>2</v>
      </c>
    </row>
    <row r="13541" spans="1:13" x14ac:dyDescent="0.25">
      <c r="A13541" s="21">
        <v>261982</v>
      </c>
      <c r="B13541" s="22"/>
      <c r="C13541" s="22">
        <v>1</v>
      </c>
      <c r="D13541" s="22">
        <v>1</v>
      </c>
      <c r="E13541" s="22"/>
      <c r="F13541" s="22"/>
      <c r="G13541" s="22"/>
      <c r="H13541" s="22">
        <v>2</v>
      </c>
      <c r="L13541" s="21">
        <v>254754</v>
      </c>
      <c r="M13541" s="22">
        <v>2</v>
      </c>
    </row>
    <row r="13542" spans="1:13" x14ac:dyDescent="0.25">
      <c r="A13542" s="21">
        <v>254754</v>
      </c>
      <c r="B13542" s="22"/>
      <c r="C13542" s="22"/>
      <c r="D13542" s="22">
        <v>1</v>
      </c>
      <c r="E13542" s="22">
        <v>1</v>
      </c>
      <c r="F13542" s="22"/>
      <c r="G13542" s="22"/>
      <c r="H13542" s="22">
        <v>2</v>
      </c>
      <c r="L13542" s="21">
        <v>260721</v>
      </c>
      <c r="M13542" s="22">
        <v>2</v>
      </c>
    </row>
    <row r="13543" spans="1:13" x14ac:dyDescent="0.25">
      <c r="A13543" s="21">
        <v>260721</v>
      </c>
      <c r="B13543" s="22"/>
      <c r="C13543" s="22"/>
      <c r="D13543" s="22">
        <v>2</v>
      </c>
      <c r="E13543" s="22"/>
      <c r="F13543" s="22"/>
      <c r="G13543" s="22"/>
      <c r="H13543" s="22">
        <v>2</v>
      </c>
      <c r="L13543" s="21">
        <v>248886</v>
      </c>
      <c r="M13543" s="22">
        <v>2</v>
      </c>
    </row>
    <row r="13544" spans="1:13" x14ac:dyDescent="0.25">
      <c r="A13544" s="21">
        <v>248886</v>
      </c>
      <c r="B13544" s="22"/>
      <c r="C13544" s="22">
        <v>2</v>
      </c>
      <c r="D13544" s="22"/>
      <c r="E13544" s="22"/>
      <c r="F13544" s="22"/>
      <c r="G13544" s="22"/>
      <c r="H13544" s="22">
        <v>2</v>
      </c>
      <c r="L13544" s="21">
        <v>283591</v>
      </c>
      <c r="M13544" s="22">
        <v>2</v>
      </c>
    </row>
    <row r="13545" spans="1:13" x14ac:dyDescent="0.25">
      <c r="A13545" s="21">
        <v>283591</v>
      </c>
      <c r="B13545" s="22"/>
      <c r="C13545" s="22">
        <v>2</v>
      </c>
      <c r="D13545" s="22"/>
      <c r="E13545" s="22"/>
      <c r="F13545" s="22"/>
      <c r="G13545" s="22"/>
      <c r="H13545" s="22">
        <v>2</v>
      </c>
      <c r="L13545" s="21">
        <v>280374</v>
      </c>
      <c r="M13545" s="22">
        <v>2</v>
      </c>
    </row>
    <row r="13546" spans="1:13" x14ac:dyDescent="0.25">
      <c r="A13546" s="21">
        <v>280374</v>
      </c>
      <c r="B13546" s="22"/>
      <c r="C13546" s="22">
        <v>1</v>
      </c>
      <c r="D13546" s="22">
        <v>1</v>
      </c>
      <c r="E13546" s="22"/>
      <c r="F13546" s="22"/>
      <c r="G13546" s="22"/>
      <c r="H13546" s="22">
        <v>2</v>
      </c>
      <c r="L13546" s="21">
        <v>264772</v>
      </c>
      <c r="M13546" s="22">
        <v>2</v>
      </c>
    </row>
    <row r="13547" spans="1:13" x14ac:dyDescent="0.25">
      <c r="A13547" s="21">
        <v>264772</v>
      </c>
      <c r="B13547" s="22"/>
      <c r="C13547" s="22"/>
      <c r="D13547" s="22">
        <v>2</v>
      </c>
      <c r="E13547" s="22"/>
      <c r="F13547" s="22"/>
      <c r="G13547" s="22"/>
      <c r="H13547" s="22">
        <v>2</v>
      </c>
      <c r="L13547" s="21">
        <v>235036</v>
      </c>
      <c r="M13547" s="22">
        <v>2</v>
      </c>
    </row>
    <row r="13548" spans="1:13" x14ac:dyDescent="0.25">
      <c r="A13548" s="21">
        <v>235036</v>
      </c>
      <c r="B13548" s="22"/>
      <c r="C13548" s="22">
        <v>1</v>
      </c>
      <c r="D13548" s="22">
        <v>1</v>
      </c>
      <c r="E13548" s="22"/>
      <c r="F13548" s="22"/>
      <c r="G13548" s="22"/>
      <c r="H13548" s="22">
        <v>2</v>
      </c>
      <c r="L13548" s="21">
        <v>267736</v>
      </c>
      <c r="M13548" s="22">
        <v>2</v>
      </c>
    </row>
    <row r="13549" spans="1:13" x14ac:dyDescent="0.25">
      <c r="A13549" s="21">
        <v>267736</v>
      </c>
      <c r="B13549" s="22"/>
      <c r="C13549" s="22"/>
      <c r="D13549" s="22"/>
      <c r="E13549" s="22"/>
      <c r="F13549" s="22">
        <v>2</v>
      </c>
      <c r="G13549" s="22"/>
      <c r="H13549" s="22">
        <v>2</v>
      </c>
      <c r="L13549" s="21">
        <v>280487</v>
      </c>
      <c r="M13549" s="22">
        <v>2</v>
      </c>
    </row>
    <row r="13550" spans="1:13" x14ac:dyDescent="0.25">
      <c r="A13550" s="21">
        <v>280487</v>
      </c>
      <c r="B13550" s="22"/>
      <c r="C13550" s="22">
        <v>2</v>
      </c>
      <c r="D13550" s="22"/>
      <c r="E13550" s="22"/>
      <c r="F13550" s="22"/>
      <c r="G13550" s="22"/>
      <c r="H13550" s="22">
        <v>2</v>
      </c>
      <c r="L13550" s="21">
        <v>268557</v>
      </c>
      <c r="M13550" s="22">
        <v>2</v>
      </c>
    </row>
    <row r="13551" spans="1:13" x14ac:dyDescent="0.25">
      <c r="A13551" s="21">
        <v>268557</v>
      </c>
      <c r="B13551" s="22"/>
      <c r="C13551" s="22">
        <v>1</v>
      </c>
      <c r="D13551" s="22">
        <v>1</v>
      </c>
      <c r="E13551" s="22"/>
      <c r="F13551" s="22"/>
      <c r="G13551" s="22"/>
      <c r="H13551" s="22">
        <v>2</v>
      </c>
      <c r="L13551" s="21">
        <v>254798</v>
      </c>
      <c r="M13551" s="22">
        <v>2</v>
      </c>
    </row>
    <row r="13552" spans="1:13" x14ac:dyDescent="0.25">
      <c r="A13552" s="21">
        <v>254798</v>
      </c>
      <c r="B13552" s="22"/>
      <c r="C13552" s="22"/>
      <c r="D13552" s="22"/>
      <c r="E13552" s="22"/>
      <c r="F13552" s="22">
        <v>2</v>
      </c>
      <c r="G13552" s="22"/>
      <c r="H13552" s="22">
        <v>2</v>
      </c>
      <c r="L13552" s="21">
        <v>288923</v>
      </c>
      <c r="M13552" s="22">
        <v>2</v>
      </c>
    </row>
    <row r="13553" spans="1:13" x14ac:dyDescent="0.25">
      <c r="A13553" s="21">
        <v>288923</v>
      </c>
      <c r="B13553" s="22"/>
      <c r="C13553" s="22"/>
      <c r="D13553" s="22">
        <v>2</v>
      </c>
      <c r="E13553" s="22"/>
      <c r="F13553" s="22"/>
      <c r="G13553" s="22"/>
      <c r="H13553" s="22">
        <v>2</v>
      </c>
      <c r="L13553" s="21">
        <v>251425</v>
      </c>
      <c r="M13553" s="22">
        <v>2</v>
      </c>
    </row>
    <row r="13554" spans="1:13" x14ac:dyDescent="0.25">
      <c r="A13554" s="21">
        <v>251425</v>
      </c>
      <c r="B13554" s="22"/>
      <c r="C13554" s="22">
        <v>2</v>
      </c>
      <c r="D13554" s="22"/>
      <c r="E13554" s="22"/>
      <c r="F13554" s="22"/>
      <c r="G13554" s="22"/>
      <c r="H13554" s="22">
        <v>2</v>
      </c>
      <c r="L13554" s="21">
        <v>267747</v>
      </c>
      <c r="M13554" s="22">
        <v>2</v>
      </c>
    </row>
    <row r="13555" spans="1:13" x14ac:dyDescent="0.25">
      <c r="A13555" s="21">
        <v>267747</v>
      </c>
      <c r="B13555" s="22"/>
      <c r="C13555" s="22"/>
      <c r="D13555" s="22"/>
      <c r="E13555" s="22"/>
      <c r="F13555" s="22">
        <v>2</v>
      </c>
      <c r="G13555" s="22"/>
      <c r="H13555" s="22">
        <v>2</v>
      </c>
      <c r="L13555" s="21">
        <v>280698</v>
      </c>
      <c r="M13555" s="22">
        <v>2</v>
      </c>
    </row>
    <row r="13556" spans="1:13" x14ac:dyDescent="0.25">
      <c r="A13556" s="21">
        <v>280698</v>
      </c>
      <c r="B13556" s="22"/>
      <c r="C13556" s="22"/>
      <c r="D13556" s="22"/>
      <c r="E13556" s="22"/>
      <c r="F13556" s="22">
        <v>2</v>
      </c>
      <c r="G13556" s="22"/>
      <c r="H13556" s="22">
        <v>2</v>
      </c>
      <c r="L13556" s="21">
        <v>237900</v>
      </c>
      <c r="M13556" s="22">
        <v>2</v>
      </c>
    </row>
    <row r="13557" spans="1:13" x14ac:dyDescent="0.25">
      <c r="A13557" s="21">
        <v>237900</v>
      </c>
      <c r="B13557" s="22"/>
      <c r="C13557" s="22"/>
      <c r="D13557" s="22"/>
      <c r="E13557" s="22"/>
      <c r="F13557" s="22"/>
      <c r="G13557" s="22">
        <v>2</v>
      </c>
      <c r="H13557" s="22">
        <v>2</v>
      </c>
      <c r="L13557" s="21">
        <v>266003</v>
      </c>
      <c r="M13557" s="22">
        <v>2</v>
      </c>
    </row>
    <row r="13558" spans="1:13" x14ac:dyDescent="0.25">
      <c r="A13558" s="21">
        <v>266003</v>
      </c>
      <c r="B13558" s="22"/>
      <c r="C13558" s="22"/>
      <c r="D13558" s="22">
        <v>2</v>
      </c>
      <c r="E13558" s="22"/>
      <c r="F13558" s="22"/>
      <c r="G13558" s="22"/>
      <c r="H13558" s="22">
        <v>2</v>
      </c>
      <c r="L13558" s="21">
        <v>255440</v>
      </c>
      <c r="M13558" s="22">
        <v>2</v>
      </c>
    </row>
    <row r="13559" spans="1:13" x14ac:dyDescent="0.25">
      <c r="A13559" s="21">
        <v>255440</v>
      </c>
      <c r="B13559" s="22"/>
      <c r="C13559" s="22"/>
      <c r="D13559" s="22"/>
      <c r="E13559" s="22"/>
      <c r="F13559" s="22">
        <v>2</v>
      </c>
      <c r="G13559" s="22"/>
      <c r="H13559" s="22">
        <v>2</v>
      </c>
      <c r="L13559" s="21">
        <v>208381</v>
      </c>
      <c r="M13559" s="22">
        <v>2</v>
      </c>
    </row>
    <row r="13560" spans="1:13" x14ac:dyDescent="0.25">
      <c r="A13560" s="21">
        <v>208381</v>
      </c>
      <c r="B13560" s="22"/>
      <c r="C13560" s="22"/>
      <c r="D13560" s="22">
        <v>1</v>
      </c>
      <c r="E13560" s="22">
        <v>1</v>
      </c>
      <c r="F13560" s="22"/>
      <c r="G13560" s="22"/>
      <c r="H13560" s="22">
        <v>2</v>
      </c>
      <c r="L13560" s="21">
        <v>233962</v>
      </c>
      <c r="M13560" s="22">
        <v>2</v>
      </c>
    </row>
    <row r="13561" spans="1:13" x14ac:dyDescent="0.25">
      <c r="A13561" s="21">
        <v>233962</v>
      </c>
      <c r="B13561" s="22"/>
      <c r="C13561" s="22">
        <v>2</v>
      </c>
      <c r="D13561" s="22"/>
      <c r="E13561" s="22"/>
      <c r="F13561" s="22"/>
      <c r="G13561" s="22"/>
      <c r="H13561" s="22">
        <v>2</v>
      </c>
      <c r="L13561" s="21">
        <v>205385</v>
      </c>
      <c r="M13561" s="22">
        <v>2</v>
      </c>
    </row>
    <row r="13562" spans="1:13" x14ac:dyDescent="0.25">
      <c r="A13562" s="21">
        <v>205385</v>
      </c>
      <c r="B13562" s="22"/>
      <c r="C13562" s="22">
        <v>2</v>
      </c>
      <c r="D13562" s="22"/>
      <c r="E13562" s="22"/>
      <c r="F13562" s="22"/>
      <c r="G13562" s="22"/>
      <c r="H13562" s="22">
        <v>2</v>
      </c>
      <c r="L13562" s="21">
        <v>207090</v>
      </c>
      <c r="M13562" s="22">
        <v>2</v>
      </c>
    </row>
    <row r="13563" spans="1:13" x14ac:dyDescent="0.25">
      <c r="A13563" s="21">
        <v>207090</v>
      </c>
      <c r="B13563" s="22"/>
      <c r="C13563" s="22"/>
      <c r="D13563" s="22">
        <v>2</v>
      </c>
      <c r="E13563" s="22"/>
      <c r="F13563" s="22"/>
      <c r="G13563" s="22"/>
      <c r="H13563" s="22">
        <v>2</v>
      </c>
      <c r="L13563" s="21">
        <v>188950</v>
      </c>
      <c r="M13563" s="22">
        <v>2</v>
      </c>
    </row>
    <row r="13564" spans="1:13" x14ac:dyDescent="0.25">
      <c r="A13564" s="21">
        <v>188950</v>
      </c>
      <c r="B13564" s="22"/>
      <c r="C13564" s="22">
        <v>2</v>
      </c>
      <c r="D13564" s="22"/>
      <c r="E13564" s="22"/>
      <c r="F13564" s="22"/>
      <c r="G13564" s="22"/>
      <c r="H13564" s="22">
        <v>2</v>
      </c>
      <c r="L13564" s="21">
        <v>196897</v>
      </c>
      <c r="M13564" s="22">
        <v>2</v>
      </c>
    </row>
    <row r="13565" spans="1:13" x14ac:dyDescent="0.25">
      <c r="A13565" s="21">
        <v>196897</v>
      </c>
      <c r="B13565" s="22"/>
      <c r="C13565" s="22"/>
      <c r="D13565" s="22">
        <v>2</v>
      </c>
      <c r="E13565" s="22"/>
      <c r="F13565" s="22"/>
      <c r="G13565" s="22"/>
      <c r="H13565" s="22">
        <v>2</v>
      </c>
      <c r="L13565" s="21">
        <v>223496</v>
      </c>
      <c r="M13565" s="22">
        <v>2</v>
      </c>
    </row>
    <row r="13566" spans="1:13" x14ac:dyDescent="0.25">
      <c r="A13566" s="21">
        <v>223496</v>
      </c>
      <c r="B13566" s="22"/>
      <c r="C13566" s="22">
        <v>2</v>
      </c>
      <c r="D13566" s="22"/>
      <c r="E13566" s="22"/>
      <c r="F13566" s="22"/>
      <c r="G13566" s="22"/>
      <c r="H13566" s="22">
        <v>2</v>
      </c>
      <c r="L13566" s="21">
        <v>229043</v>
      </c>
      <c r="M13566" s="22">
        <v>2</v>
      </c>
    </row>
    <row r="13567" spans="1:13" x14ac:dyDescent="0.25">
      <c r="A13567" s="21">
        <v>229043</v>
      </c>
      <c r="B13567" s="22"/>
      <c r="C13567" s="22"/>
      <c r="D13567" s="22">
        <v>2</v>
      </c>
      <c r="E13567" s="22"/>
      <c r="F13567" s="22"/>
      <c r="G13567" s="22"/>
      <c r="H13567" s="22">
        <v>2</v>
      </c>
      <c r="L13567" s="21">
        <v>202651</v>
      </c>
      <c r="M13567" s="22">
        <v>2</v>
      </c>
    </row>
    <row r="13568" spans="1:13" x14ac:dyDescent="0.25">
      <c r="A13568" s="21">
        <v>202651</v>
      </c>
      <c r="B13568" s="22"/>
      <c r="C13568" s="22">
        <v>2</v>
      </c>
      <c r="D13568" s="22"/>
      <c r="E13568" s="22"/>
      <c r="F13568" s="22"/>
      <c r="G13568" s="22"/>
      <c r="H13568" s="22">
        <v>2</v>
      </c>
      <c r="L13568" s="21">
        <v>209394</v>
      </c>
      <c r="M13568" s="22">
        <v>2</v>
      </c>
    </row>
    <row r="13569" spans="1:13" x14ac:dyDescent="0.25">
      <c r="A13569" s="21">
        <v>209394</v>
      </c>
      <c r="B13569" s="22"/>
      <c r="C13569" s="22">
        <v>2</v>
      </c>
      <c r="D13569" s="22"/>
      <c r="E13569" s="22"/>
      <c r="F13569" s="22"/>
      <c r="G13569" s="22"/>
      <c r="H13569" s="22">
        <v>2</v>
      </c>
      <c r="L13569" s="21">
        <v>215598</v>
      </c>
      <c r="M13569" s="22">
        <v>2</v>
      </c>
    </row>
    <row r="13570" spans="1:13" x14ac:dyDescent="0.25">
      <c r="A13570" s="21">
        <v>215598</v>
      </c>
      <c r="B13570" s="22"/>
      <c r="C13570" s="22"/>
      <c r="D13570" s="22"/>
      <c r="E13570" s="22"/>
      <c r="F13570" s="22">
        <v>2</v>
      </c>
      <c r="G13570" s="22"/>
      <c r="H13570" s="22">
        <v>2</v>
      </c>
      <c r="L13570" s="21">
        <v>196947</v>
      </c>
      <c r="M13570" s="22">
        <v>2</v>
      </c>
    </row>
    <row r="13571" spans="1:13" x14ac:dyDescent="0.25">
      <c r="A13571" s="21">
        <v>196947</v>
      </c>
      <c r="B13571" s="22"/>
      <c r="C13571" s="22"/>
      <c r="D13571" s="22">
        <v>2</v>
      </c>
      <c r="E13571" s="22"/>
      <c r="F13571" s="22"/>
      <c r="G13571" s="22"/>
      <c r="H13571" s="22">
        <v>2</v>
      </c>
      <c r="L13571" s="21">
        <v>192525</v>
      </c>
      <c r="M13571" s="22">
        <v>2</v>
      </c>
    </row>
    <row r="13572" spans="1:13" x14ac:dyDescent="0.25">
      <c r="A13572" s="21">
        <v>192525</v>
      </c>
      <c r="B13572" s="22"/>
      <c r="C13572" s="22"/>
      <c r="D13572" s="22"/>
      <c r="E13572" s="22"/>
      <c r="F13572" s="22">
        <v>2</v>
      </c>
      <c r="G13572" s="22"/>
      <c r="H13572" s="22">
        <v>2</v>
      </c>
      <c r="L13572" s="21">
        <v>183005</v>
      </c>
      <c r="M13572" s="22">
        <v>2</v>
      </c>
    </row>
    <row r="13573" spans="1:13" x14ac:dyDescent="0.25">
      <c r="A13573" s="21">
        <v>183005</v>
      </c>
      <c r="B13573" s="22"/>
      <c r="C13573" s="22"/>
      <c r="D13573" s="22">
        <v>1</v>
      </c>
      <c r="E13573" s="22">
        <v>1</v>
      </c>
      <c r="F13573" s="22"/>
      <c r="G13573" s="22"/>
      <c r="H13573" s="22">
        <v>2</v>
      </c>
      <c r="L13573" s="21">
        <v>225194</v>
      </c>
      <c r="M13573" s="22">
        <v>2</v>
      </c>
    </row>
    <row r="13574" spans="1:13" x14ac:dyDescent="0.25">
      <c r="A13574" s="21">
        <v>225194</v>
      </c>
      <c r="B13574" s="22"/>
      <c r="C13574" s="22"/>
      <c r="D13574" s="22"/>
      <c r="E13574" s="22"/>
      <c r="F13574" s="22">
        <v>2</v>
      </c>
      <c r="G13574" s="22"/>
      <c r="H13574" s="22">
        <v>2</v>
      </c>
      <c r="L13574" s="21">
        <v>220991</v>
      </c>
      <c r="M13574" s="22">
        <v>2</v>
      </c>
    </row>
    <row r="13575" spans="1:13" x14ac:dyDescent="0.25">
      <c r="A13575" s="21">
        <v>220991</v>
      </c>
      <c r="B13575" s="22"/>
      <c r="C13575" s="22"/>
      <c r="D13575" s="22"/>
      <c r="E13575" s="22"/>
      <c r="F13575" s="22">
        <v>1</v>
      </c>
      <c r="G13575" s="22">
        <v>1</v>
      </c>
      <c r="H13575" s="22">
        <v>2</v>
      </c>
      <c r="L13575" s="21">
        <v>233285</v>
      </c>
      <c r="M13575" s="22">
        <v>2</v>
      </c>
    </row>
    <row r="13576" spans="1:13" x14ac:dyDescent="0.25">
      <c r="A13576" s="21">
        <v>233285</v>
      </c>
      <c r="B13576" s="22"/>
      <c r="C13576" s="22"/>
      <c r="D13576" s="22"/>
      <c r="E13576" s="22"/>
      <c r="F13576" s="22">
        <v>2</v>
      </c>
      <c r="G13576" s="22"/>
      <c r="H13576" s="22">
        <v>2</v>
      </c>
      <c r="L13576" s="21">
        <v>218635</v>
      </c>
      <c r="M13576" s="22">
        <v>2</v>
      </c>
    </row>
    <row r="13577" spans="1:13" x14ac:dyDescent="0.25">
      <c r="A13577" s="21">
        <v>218635</v>
      </c>
      <c r="B13577" s="22"/>
      <c r="C13577" s="22">
        <v>2</v>
      </c>
      <c r="D13577" s="22"/>
      <c r="E13577" s="22"/>
      <c r="F13577" s="22"/>
      <c r="G13577" s="22"/>
      <c r="H13577" s="22">
        <v>2</v>
      </c>
      <c r="L13577" s="21">
        <v>183298</v>
      </c>
      <c r="M13577" s="22">
        <v>2</v>
      </c>
    </row>
    <row r="13578" spans="1:13" x14ac:dyDescent="0.25">
      <c r="A13578" s="21">
        <v>183298</v>
      </c>
      <c r="B13578" s="22"/>
      <c r="C13578" s="22"/>
      <c r="D13578" s="22"/>
      <c r="E13578" s="22">
        <v>2</v>
      </c>
      <c r="F13578" s="22"/>
      <c r="G13578" s="22"/>
      <c r="H13578" s="22">
        <v>2</v>
      </c>
      <c r="L13578" s="21">
        <v>183560</v>
      </c>
      <c r="M13578" s="22">
        <v>2</v>
      </c>
    </row>
    <row r="13579" spans="1:13" x14ac:dyDescent="0.25">
      <c r="A13579" s="21">
        <v>183560</v>
      </c>
      <c r="B13579" s="22"/>
      <c r="C13579" s="22">
        <v>2</v>
      </c>
      <c r="D13579" s="22"/>
      <c r="E13579" s="22"/>
      <c r="F13579" s="22"/>
      <c r="G13579" s="22"/>
      <c r="H13579" s="22">
        <v>2</v>
      </c>
      <c r="L13579" s="21">
        <v>220843</v>
      </c>
      <c r="M13579" s="22">
        <v>2</v>
      </c>
    </row>
    <row r="13580" spans="1:13" x14ac:dyDescent="0.25">
      <c r="A13580" s="21">
        <v>220843</v>
      </c>
      <c r="B13580" s="22"/>
      <c r="C13580" s="22"/>
      <c r="D13580" s="22"/>
      <c r="E13580" s="22"/>
      <c r="F13580" s="22">
        <v>2</v>
      </c>
      <c r="G13580" s="22"/>
      <c r="H13580" s="22">
        <v>2</v>
      </c>
      <c r="L13580" s="21">
        <v>201904</v>
      </c>
      <c r="M13580" s="22">
        <v>2</v>
      </c>
    </row>
    <row r="13581" spans="1:13" x14ac:dyDescent="0.25">
      <c r="A13581" s="21">
        <v>201904</v>
      </c>
      <c r="B13581" s="22"/>
      <c r="C13581" s="22"/>
      <c r="D13581" s="22">
        <v>2</v>
      </c>
      <c r="E13581" s="22"/>
      <c r="F13581" s="22"/>
      <c r="G13581" s="22"/>
      <c r="H13581" s="22">
        <v>2</v>
      </c>
      <c r="L13581" s="21">
        <v>194413</v>
      </c>
      <c r="M13581" s="22">
        <v>2</v>
      </c>
    </row>
    <row r="13582" spans="1:13" x14ac:dyDescent="0.25">
      <c r="A13582" s="21">
        <v>194413</v>
      </c>
      <c r="B13582" s="22"/>
      <c r="C13582" s="22">
        <v>2</v>
      </c>
      <c r="D13582" s="22"/>
      <c r="E13582" s="22"/>
      <c r="F13582" s="22"/>
      <c r="G13582" s="22"/>
      <c r="H13582" s="22">
        <v>2</v>
      </c>
      <c r="L13582" s="21">
        <v>189845</v>
      </c>
      <c r="M13582" s="22">
        <v>2</v>
      </c>
    </row>
    <row r="13583" spans="1:13" x14ac:dyDescent="0.25">
      <c r="A13583" s="21">
        <v>189845</v>
      </c>
      <c r="B13583" s="22"/>
      <c r="C13583" s="22">
        <v>2</v>
      </c>
      <c r="D13583" s="22"/>
      <c r="E13583" s="22"/>
      <c r="F13583" s="22"/>
      <c r="G13583" s="22"/>
      <c r="H13583" s="22">
        <v>2</v>
      </c>
      <c r="L13583" s="21">
        <v>180538</v>
      </c>
      <c r="M13583" s="22">
        <v>2</v>
      </c>
    </row>
    <row r="13584" spans="1:13" x14ac:dyDescent="0.25">
      <c r="A13584" s="21">
        <v>180538</v>
      </c>
      <c r="B13584" s="22"/>
      <c r="C13584" s="22"/>
      <c r="D13584" s="22">
        <v>2</v>
      </c>
      <c r="E13584" s="22"/>
      <c r="F13584" s="22"/>
      <c r="G13584" s="22"/>
      <c r="H13584" s="22">
        <v>2</v>
      </c>
      <c r="L13584" s="21">
        <v>226802</v>
      </c>
      <c r="M13584" s="22">
        <v>2</v>
      </c>
    </row>
    <row r="13585" spans="1:13" x14ac:dyDescent="0.25">
      <c r="A13585" s="21">
        <v>226802</v>
      </c>
      <c r="B13585" s="22"/>
      <c r="C13585" s="22">
        <v>2</v>
      </c>
      <c r="D13585" s="22"/>
      <c r="E13585" s="22"/>
      <c r="F13585" s="22"/>
      <c r="G13585" s="22"/>
      <c r="H13585" s="22">
        <v>2</v>
      </c>
      <c r="L13585" s="21">
        <v>199438</v>
      </c>
      <c r="M13585" s="22">
        <v>2</v>
      </c>
    </row>
    <row r="13586" spans="1:13" x14ac:dyDescent="0.25">
      <c r="A13586" s="21">
        <v>199438</v>
      </c>
      <c r="B13586" s="22"/>
      <c r="C13586" s="22"/>
      <c r="D13586" s="22"/>
      <c r="E13586" s="22">
        <v>2</v>
      </c>
      <c r="F13586" s="22"/>
      <c r="G13586" s="22"/>
      <c r="H13586" s="22">
        <v>2</v>
      </c>
      <c r="L13586" s="21">
        <v>192204</v>
      </c>
      <c r="M13586" s="22">
        <v>2</v>
      </c>
    </row>
    <row r="13587" spans="1:13" x14ac:dyDescent="0.25">
      <c r="A13587" s="21">
        <v>192204</v>
      </c>
      <c r="B13587" s="22"/>
      <c r="C13587" s="22">
        <v>2</v>
      </c>
      <c r="D13587" s="22"/>
      <c r="E13587" s="22"/>
      <c r="F13587" s="22"/>
      <c r="G13587" s="22"/>
      <c r="H13587" s="22">
        <v>2</v>
      </c>
      <c r="L13587" s="21">
        <v>202139</v>
      </c>
      <c r="M13587" s="22">
        <v>2</v>
      </c>
    </row>
    <row r="13588" spans="1:13" x14ac:dyDescent="0.25">
      <c r="A13588" s="21">
        <v>202139</v>
      </c>
      <c r="B13588" s="22"/>
      <c r="C13588" s="22">
        <v>2</v>
      </c>
      <c r="D13588" s="22"/>
      <c r="E13588" s="22"/>
      <c r="F13588" s="22"/>
      <c r="G13588" s="22"/>
      <c r="H13588" s="22">
        <v>2</v>
      </c>
      <c r="L13588" s="21">
        <v>214022</v>
      </c>
      <c r="M13588" s="22">
        <v>2</v>
      </c>
    </row>
    <row r="13589" spans="1:13" x14ac:dyDescent="0.25">
      <c r="A13589" s="21">
        <v>214022</v>
      </c>
      <c r="B13589" s="22"/>
      <c r="C13589" s="22"/>
      <c r="D13589" s="22">
        <v>2</v>
      </c>
      <c r="E13589" s="22"/>
      <c r="F13589" s="22"/>
      <c r="G13589" s="22"/>
      <c r="H13589" s="22">
        <v>2</v>
      </c>
      <c r="L13589" s="21">
        <v>212396</v>
      </c>
      <c r="M13589" s="22">
        <v>2</v>
      </c>
    </row>
    <row r="13590" spans="1:13" x14ac:dyDescent="0.25">
      <c r="A13590" s="21">
        <v>212396</v>
      </c>
      <c r="B13590" s="22"/>
      <c r="C13590" s="22"/>
      <c r="D13590" s="22"/>
      <c r="E13590" s="22">
        <v>2</v>
      </c>
      <c r="F13590" s="22"/>
      <c r="G13590" s="22"/>
      <c r="H13590" s="22">
        <v>2</v>
      </c>
      <c r="L13590" s="21">
        <v>227660</v>
      </c>
      <c r="M13590" s="22">
        <v>2</v>
      </c>
    </row>
    <row r="13591" spans="1:13" x14ac:dyDescent="0.25">
      <c r="A13591" s="21">
        <v>227660</v>
      </c>
      <c r="B13591" s="22"/>
      <c r="C13591" s="22">
        <v>1</v>
      </c>
      <c r="D13591" s="22">
        <v>1</v>
      </c>
      <c r="E13591" s="22"/>
      <c r="F13591" s="22"/>
      <c r="G13591" s="22"/>
      <c r="H13591" s="22">
        <v>2</v>
      </c>
      <c r="L13591" s="21">
        <v>205244</v>
      </c>
      <c r="M13591" s="22">
        <v>2</v>
      </c>
    </row>
    <row r="13592" spans="1:13" x14ac:dyDescent="0.25">
      <c r="A13592" s="21">
        <v>205244</v>
      </c>
      <c r="B13592" s="22"/>
      <c r="C13592" s="22"/>
      <c r="D13592" s="22"/>
      <c r="E13592" s="22"/>
      <c r="F13592" s="22">
        <v>2</v>
      </c>
      <c r="G13592" s="22"/>
      <c r="H13592" s="22">
        <v>2</v>
      </c>
      <c r="L13592" s="21">
        <v>176918</v>
      </c>
      <c r="M13592" s="22">
        <v>2</v>
      </c>
    </row>
    <row r="13593" spans="1:13" x14ac:dyDescent="0.25">
      <c r="A13593" s="21">
        <v>176918</v>
      </c>
      <c r="B13593" s="22"/>
      <c r="C13593" s="22"/>
      <c r="D13593" s="22">
        <v>1</v>
      </c>
      <c r="E13593" s="22">
        <v>1</v>
      </c>
      <c r="F13593" s="22"/>
      <c r="G13593" s="22"/>
      <c r="H13593" s="22">
        <v>2</v>
      </c>
      <c r="L13593" s="21">
        <v>216883</v>
      </c>
      <c r="M13593" s="22">
        <v>2</v>
      </c>
    </row>
    <row r="13594" spans="1:13" x14ac:dyDescent="0.25">
      <c r="A13594" s="21">
        <v>216883</v>
      </c>
      <c r="B13594" s="22"/>
      <c r="C13594" s="22"/>
      <c r="D13594" s="22">
        <v>2</v>
      </c>
      <c r="E13594" s="22"/>
      <c r="F13594" s="22"/>
      <c r="G13594" s="22"/>
      <c r="H13594" s="22">
        <v>2</v>
      </c>
      <c r="L13594" s="21">
        <v>212106</v>
      </c>
      <c r="M13594" s="22">
        <v>2</v>
      </c>
    </row>
    <row r="13595" spans="1:13" x14ac:dyDescent="0.25">
      <c r="A13595" s="21">
        <v>212106</v>
      </c>
      <c r="B13595" s="22"/>
      <c r="C13595" s="22"/>
      <c r="D13595" s="22"/>
      <c r="E13595" s="22">
        <v>2</v>
      </c>
      <c r="F13595" s="22"/>
      <c r="G13595" s="22"/>
      <c r="H13595" s="22">
        <v>2</v>
      </c>
      <c r="L13595" s="21">
        <v>201126</v>
      </c>
      <c r="M13595" s="22">
        <v>2</v>
      </c>
    </row>
    <row r="13596" spans="1:13" x14ac:dyDescent="0.25">
      <c r="A13596" s="21">
        <v>201126</v>
      </c>
      <c r="B13596" s="22"/>
      <c r="C13596" s="22"/>
      <c r="D13596" s="22"/>
      <c r="E13596" s="22">
        <v>2</v>
      </c>
      <c r="F13596" s="22"/>
      <c r="G13596" s="22"/>
      <c r="H13596" s="22">
        <v>2</v>
      </c>
      <c r="L13596" s="21">
        <v>231586</v>
      </c>
      <c r="M13596" s="22">
        <v>2</v>
      </c>
    </row>
    <row r="13597" spans="1:13" x14ac:dyDescent="0.25">
      <c r="A13597" s="21">
        <v>231586</v>
      </c>
      <c r="B13597" s="22"/>
      <c r="C13597" s="22"/>
      <c r="D13597" s="22">
        <v>2</v>
      </c>
      <c r="E13597" s="22"/>
      <c r="F13597" s="22"/>
      <c r="G13597" s="22"/>
      <c r="H13597" s="22">
        <v>2</v>
      </c>
      <c r="L13597" s="21">
        <v>190037</v>
      </c>
      <c r="M13597" s="22">
        <v>2</v>
      </c>
    </row>
    <row r="13598" spans="1:13" x14ac:dyDescent="0.25">
      <c r="A13598" s="21">
        <v>190037</v>
      </c>
      <c r="B13598" s="22"/>
      <c r="C13598" s="22">
        <v>2</v>
      </c>
      <c r="D13598" s="22"/>
      <c r="E13598" s="22"/>
      <c r="F13598" s="22"/>
      <c r="G13598" s="22"/>
      <c r="H13598" s="22">
        <v>2</v>
      </c>
      <c r="L13598" s="21">
        <v>181297</v>
      </c>
      <c r="M13598" s="22">
        <v>2</v>
      </c>
    </row>
    <row r="13599" spans="1:13" x14ac:dyDescent="0.25">
      <c r="A13599" s="21">
        <v>181297</v>
      </c>
      <c r="B13599" s="22"/>
      <c r="C13599" s="22"/>
      <c r="D13599" s="22">
        <v>2</v>
      </c>
      <c r="E13599" s="22"/>
      <c r="F13599" s="22"/>
      <c r="G13599" s="22"/>
      <c r="H13599" s="22">
        <v>2</v>
      </c>
      <c r="L13599" s="21">
        <v>215656</v>
      </c>
      <c r="M13599" s="22">
        <v>2</v>
      </c>
    </row>
    <row r="13600" spans="1:13" x14ac:dyDescent="0.25">
      <c r="A13600" s="21">
        <v>215656</v>
      </c>
      <c r="B13600" s="22"/>
      <c r="C13600" s="22"/>
      <c r="D13600" s="22">
        <v>1</v>
      </c>
      <c r="E13600" s="22">
        <v>1</v>
      </c>
      <c r="F13600" s="22"/>
      <c r="G13600" s="22"/>
      <c r="H13600" s="22">
        <v>2</v>
      </c>
      <c r="L13600" s="21">
        <v>226485</v>
      </c>
      <c r="M13600" s="22">
        <v>2</v>
      </c>
    </row>
    <row r="13601" spans="1:13" x14ac:dyDescent="0.25">
      <c r="A13601" s="21">
        <v>226485</v>
      </c>
      <c r="B13601" s="22"/>
      <c r="C13601" s="22"/>
      <c r="D13601" s="22">
        <v>1</v>
      </c>
      <c r="E13601" s="22">
        <v>1</v>
      </c>
      <c r="F13601" s="22"/>
      <c r="G13601" s="22"/>
      <c r="H13601" s="22">
        <v>2</v>
      </c>
      <c r="L13601" s="21">
        <v>217886</v>
      </c>
      <c r="M13601" s="22">
        <v>2</v>
      </c>
    </row>
    <row r="13602" spans="1:13" x14ac:dyDescent="0.25">
      <c r="A13602" s="21">
        <v>217886</v>
      </c>
      <c r="B13602" s="22"/>
      <c r="C13602" s="22"/>
      <c r="D13602" s="22">
        <v>1</v>
      </c>
      <c r="E13602" s="22">
        <v>1</v>
      </c>
      <c r="F13602" s="22"/>
      <c r="G13602" s="22"/>
      <c r="H13602" s="22">
        <v>2</v>
      </c>
      <c r="L13602" s="21">
        <v>188512</v>
      </c>
      <c r="M13602" s="22">
        <v>2</v>
      </c>
    </row>
    <row r="13603" spans="1:13" x14ac:dyDescent="0.25">
      <c r="A13603" s="21">
        <v>188512</v>
      </c>
      <c r="B13603" s="22"/>
      <c r="C13603" s="22">
        <v>2</v>
      </c>
      <c r="D13603" s="22"/>
      <c r="E13603" s="22"/>
      <c r="F13603" s="22"/>
      <c r="G13603" s="22"/>
      <c r="H13603" s="22">
        <v>2</v>
      </c>
      <c r="L13603" s="21">
        <v>230692</v>
      </c>
      <c r="M13603" s="22">
        <v>2</v>
      </c>
    </row>
    <row r="13604" spans="1:13" x14ac:dyDescent="0.25">
      <c r="A13604" s="21">
        <v>230692</v>
      </c>
      <c r="B13604" s="22"/>
      <c r="C13604" s="22"/>
      <c r="D13604" s="22"/>
      <c r="E13604" s="22">
        <v>2</v>
      </c>
      <c r="F13604" s="22"/>
      <c r="G13604" s="22"/>
      <c r="H13604" s="22">
        <v>2</v>
      </c>
      <c r="L13604" s="21">
        <v>183583</v>
      </c>
      <c r="M13604" s="22">
        <v>2</v>
      </c>
    </row>
    <row r="13605" spans="1:13" x14ac:dyDescent="0.25">
      <c r="A13605" s="21">
        <v>183583</v>
      </c>
      <c r="B13605" s="22"/>
      <c r="C13605" s="22">
        <v>2</v>
      </c>
      <c r="D13605" s="22"/>
      <c r="E13605" s="22"/>
      <c r="F13605" s="22"/>
      <c r="G13605" s="22"/>
      <c r="H13605" s="22">
        <v>2</v>
      </c>
      <c r="L13605" s="21">
        <v>210296</v>
      </c>
      <c r="M13605" s="22">
        <v>2</v>
      </c>
    </row>
    <row r="13606" spans="1:13" x14ac:dyDescent="0.25">
      <c r="A13606" s="21">
        <v>210296</v>
      </c>
      <c r="B13606" s="22"/>
      <c r="C13606" s="22">
        <v>2</v>
      </c>
      <c r="D13606" s="22"/>
      <c r="E13606" s="22"/>
      <c r="F13606" s="22"/>
      <c r="G13606" s="22"/>
      <c r="H13606" s="22">
        <v>2</v>
      </c>
      <c r="L13606" s="21">
        <v>186391</v>
      </c>
      <c r="M13606" s="22">
        <v>2</v>
      </c>
    </row>
    <row r="13607" spans="1:13" x14ac:dyDescent="0.25">
      <c r="A13607" s="21">
        <v>186391</v>
      </c>
      <c r="B13607" s="22"/>
      <c r="C13607" s="22"/>
      <c r="D13607" s="22"/>
      <c r="E13607" s="22"/>
      <c r="F13607" s="22">
        <v>2</v>
      </c>
      <c r="G13607" s="22"/>
      <c r="H13607" s="22">
        <v>2</v>
      </c>
      <c r="L13607" s="21">
        <v>215192</v>
      </c>
      <c r="M13607" s="22">
        <v>2</v>
      </c>
    </row>
    <row r="13608" spans="1:13" x14ac:dyDescent="0.25">
      <c r="A13608" s="21">
        <v>215192</v>
      </c>
      <c r="B13608" s="22"/>
      <c r="C13608" s="22">
        <v>2</v>
      </c>
      <c r="D13608" s="22"/>
      <c r="E13608" s="22"/>
      <c r="F13608" s="22"/>
      <c r="G13608" s="22"/>
      <c r="H13608" s="22">
        <v>2</v>
      </c>
      <c r="L13608" s="21">
        <v>222112</v>
      </c>
      <c r="M13608" s="22">
        <v>2</v>
      </c>
    </row>
    <row r="13609" spans="1:13" x14ac:dyDescent="0.25">
      <c r="A13609" s="21">
        <v>222112</v>
      </c>
      <c r="B13609" s="22"/>
      <c r="C13609" s="22"/>
      <c r="D13609" s="22"/>
      <c r="E13609" s="22"/>
      <c r="F13609" s="22"/>
      <c r="G13609" s="22">
        <v>2</v>
      </c>
      <c r="H13609" s="22">
        <v>2</v>
      </c>
      <c r="L13609" s="21">
        <v>198122</v>
      </c>
      <c r="M13609" s="22">
        <v>2</v>
      </c>
    </row>
    <row r="13610" spans="1:13" x14ac:dyDescent="0.25">
      <c r="A13610" s="21">
        <v>198122</v>
      </c>
      <c r="B13610" s="22"/>
      <c r="C13610" s="22">
        <v>2</v>
      </c>
      <c r="D13610" s="22"/>
      <c r="E13610" s="22"/>
      <c r="F13610" s="22"/>
      <c r="G13610" s="22"/>
      <c r="H13610" s="22">
        <v>2</v>
      </c>
      <c r="L13610" s="21">
        <v>218223</v>
      </c>
      <c r="M13610" s="22">
        <v>2</v>
      </c>
    </row>
    <row r="13611" spans="1:13" x14ac:dyDescent="0.25">
      <c r="A13611" s="21">
        <v>218223</v>
      </c>
      <c r="B13611" s="22"/>
      <c r="C13611" s="22"/>
      <c r="D13611" s="22">
        <v>2</v>
      </c>
      <c r="E13611" s="22"/>
      <c r="F13611" s="22"/>
      <c r="G13611" s="22"/>
      <c r="H13611" s="22">
        <v>2</v>
      </c>
      <c r="L13611" s="21">
        <v>199424</v>
      </c>
      <c r="M13611" s="22">
        <v>2</v>
      </c>
    </row>
    <row r="13612" spans="1:13" x14ac:dyDescent="0.25">
      <c r="A13612" s="21">
        <v>199424</v>
      </c>
      <c r="B13612" s="22"/>
      <c r="C13612" s="22"/>
      <c r="D13612" s="22"/>
      <c r="E13612" s="22"/>
      <c r="F13612" s="22">
        <v>1</v>
      </c>
      <c r="G13612" s="22">
        <v>1</v>
      </c>
      <c r="H13612" s="22">
        <v>2</v>
      </c>
      <c r="L13612" s="21">
        <v>231899</v>
      </c>
      <c r="M13612" s="22">
        <v>2</v>
      </c>
    </row>
    <row r="13613" spans="1:13" x14ac:dyDescent="0.25">
      <c r="A13613" s="21">
        <v>231899</v>
      </c>
      <c r="B13613" s="22"/>
      <c r="C13613" s="22"/>
      <c r="D13613" s="22">
        <v>2</v>
      </c>
      <c r="E13613" s="22"/>
      <c r="F13613" s="22"/>
      <c r="G13613" s="22"/>
      <c r="H13613" s="22">
        <v>2</v>
      </c>
      <c r="L13613" s="21">
        <v>183992</v>
      </c>
      <c r="M13613" s="22">
        <v>2</v>
      </c>
    </row>
    <row r="13614" spans="1:13" x14ac:dyDescent="0.25">
      <c r="A13614" s="21">
        <v>183992</v>
      </c>
      <c r="B13614" s="22"/>
      <c r="C13614" s="22">
        <v>1</v>
      </c>
      <c r="D13614" s="22">
        <v>1</v>
      </c>
      <c r="E13614" s="22"/>
      <c r="F13614" s="22"/>
      <c r="G13614" s="22"/>
      <c r="H13614" s="22">
        <v>2</v>
      </c>
      <c r="L13614" s="21">
        <v>222220</v>
      </c>
      <c r="M13614" s="22">
        <v>2</v>
      </c>
    </row>
    <row r="13615" spans="1:13" x14ac:dyDescent="0.25">
      <c r="A13615" s="21">
        <v>222220</v>
      </c>
      <c r="B13615" s="22"/>
      <c r="C13615" s="22"/>
      <c r="D13615" s="22"/>
      <c r="E13615" s="22">
        <v>2</v>
      </c>
      <c r="F13615" s="22"/>
      <c r="G13615" s="22"/>
      <c r="H13615" s="22">
        <v>2</v>
      </c>
      <c r="L13615" s="21">
        <v>212762</v>
      </c>
      <c r="M13615" s="22">
        <v>2</v>
      </c>
    </row>
    <row r="13616" spans="1:13" x14ac:dyDescent="0.25">
      <c r="A13616" s="21">
        <v>212762</v>
      </c>
      <c r="B13616" s="22"/>
      <c r="C13616" s="22">
        <v>2</v>
      </c>
      <c r="D13616" s="22"/>
      <c r="E13616" s="22"/>
      <c r="F13616" s="22"/>
      <c r="G13616" s="22"/>
      <c r="H13616" s="22">
        <v>2</v>
      </c>
      <c r="L13616" s="21">
        <v>177380</v>
      </c>
      <c r="M13616" s="22">
        <v>2</v>
      </c>
    </row>
    <row r="13617" spans="1:13" x14ac:dyDescent="0.25">
      <c r="A13617" s="21">
        <v>177380</v>
      </c>
      <c r="B13617" s="22"/>
      <c r="C13617" s="22">
        <v>1</v>
      </c>
      <c r="D13617" s="22">
        <v>1</v>
      </c>
      <c r="E13617" s="22"/>
      <c r="F13617" s="22"/>
      <c r="G13617" s="22"/>
      <c r="H13617" s="22">
        <v>2</v>
      </c>
      <c r="L13617" s="21">
        <v>198737</v>
      </c>
      <c r="M13617" s="22">
        <v>2</v>
      </c>
    </row>
    <row r="13618" spans="1:13" x14ac:dyDescent="0.25">
      <c r="A13618" s="21">
        <v>198737</v>
      </c>
      <c r="B13618" s="22"/>
      <c r="C13618" s="22"/>
      <c r="D13618" s="22">
        <v>2</v>
      </c>
      <c r="E13618" s="22"/>
      <c r="F13618" s="22"/>
      <c r="G13618" s="22"/>
      <c r="H13618" s="22">
        <v>2</v>
      </c>
      <c r="L13618" s="21">
        <v>203369</v>
      </c>
      <c r="M13618" s="22">
        <v>2</v>
      </c>
    </row>
    <row r="13619" spans="1:13" x14ac:dyDescent="0.25">
      <c r="A13619" s="21">
        <v>203369</v>
      </c>
      <c r="B13619" s="22"/>
      <c r="C13619" s="22">
        <v>2</v>
      </c>
      <c r="D13619" s="22"/>
      <c r="E13619" s="22"/>
      <c r="F13619" s="22"/>
      <c r="G13619" s="22"/>
      <c r="H13619" s="22">
        <v>2</v>
      </c>
      <c r="L13619" s="21">
        <v>188835</v>
      </c>
      <c r="M13619" s="22">
        <v>2</v>
      </c>
    </row>
    <row r="13620" spans="1:13" x14ac:dyDescent="0.25">
      <c r="A13620" s="21">
        <v>188835</v>
      </c>
      <c r="B13620" s="22"/>
      <c r="C13620" s="22"/>
      <c r="D13620" s="22">
        <v>1</v>
      </c>
      <c r="E13620" s="22">
        <v>1</v>
      </c>
      <c r="F13620" s="22"/>
      <c r="G13620" s="22"/>
      <c r="H13620" s="22">
        <v>2</v>
      </c>
      <c r="L13620" s="21">
        <v>212686</v>
      </c>
      <c r="M13620" s="22">
        <v>2</v>
      </c>
    </row>
    <row r="13621" spans="1:13" x14ac:dyDescent="0.25">
      <c r="A13621" s="21">
        <v>212686</v>
      </c>
      <c r="B13621" s="22"/>
      <c r="C13621" s="22"/>
      <c r="D13621" s="22">
        <v>2</v>
      </c>
      <c r="E13621" s="22"/>
      <c r="F13621" s="22"/>
      <c r="G13621" s="22"/>
      <c r="H13621" s="22">
        <v>2</v>
      </c>
      <c r="L13621" s="21">
        <v>214899</v>
      </c>
      <c r="M13621" s="22">
        <v>2</v>
      </c>
    </row>
    <row r="13622" spans="1:13" x14ac:dyDescent="0.25">
      <c r="A13622" s="21">
        <v>214899</v>
      </c>
      <c r="B13622" s="22"/>
      <c r="C13622" s="22">
        <v>1</v>
      </c>
      <c r="D13622" s="22">
        <v>1</v>
      </c>
      <c r="E13622" s="22"/>
      <c r="F13622" s="22"/>
      <c r="G13622" s="22"/>
      <c r="H13622" s="22">
        <v>2</v>
      </c>
      <c r="L13622" s="21">
        <v>192882</v>
      </c>
      <c r="M13622" s="22">
        <v>2</v>
      </c>
    </row>
    <row r="13623" spans="1:13" x14ac:dyDescent="0.25">
      <c r="A13623" s="21">
        <v>192882</v>
      </c>
      <c r="B13623" s="22"/>
      <c r="C13623" s="22"/>
      <c r="D13623" s="22"/>
      <c r="E13623" s="22"/>
      <c r="F13623" s="22"/>
      <c r="G13623" s="22">
        <v>2</v>
      </c>
      <c r="H13623" s="22">
        <v>2</v>
      </c>
      <c r="L13623" s="21">
        <v>186006</v>
      </c>
      <c r="M13623" s="22">
        <v>2</v>
      </c>
    </row>
    <row r="13624" spans="1:13" x14ac:dyDescent="0.25">
      <c r="A13624" s="21">
        <v>186006</v>
      </c>
      <c r="B13624" s="22"/>
      <c r="C13624" s="22"/>
      <c r="D13624" s="22">
        <v>2</v>
      </c>
      <c r="E13624" s="22"/>
      <c r="F13624" s="22"/>
      <c r="G13624" s="22"/>
      <c r="H13624" s="22">
        <v>2</v>
      </c>
      <c r="L13624" s="21">
        <v>220093</v>
      </c>
      <c r="M13624" s="22">
        <v>2</v>
      </c>
    </row>
    <row r="13625" spans="1:13" x14ac:dyDescent="0.25">
      <c r="A13625" s="21">
        <v>220093</v>
      </c>
      <c r="B13625" s="22"/>
      <c r="C13625" s="22">
        <v>2</v>
      </c>
      <c r="D13625" s="22"/>
      <c r="E13625" s="22"/>
      <c r="F13625" s="22"/>
      <c r="G13625" s="22"/>
      <c r="H13625" s="22">
        <v>2</v>
      </c>
      <c r="L13625" s="21">
        <v>233022</v>
      </c>
      <c r="M13625" s="22">
        <v>2</v>
      </c>
    </row>
    <row r="13626" spans="1:13" x14ac:dyDescent="0.25">
      <c r="A13626" s="21">
        <v>233022</v>
      </c>
      <c r="B13626" s="22"/>
      <c r="C13626" s="22"/>
      <c r="D13626" s="22"/>
      <c r="E13626" s="22">
        <v>1</v>
      </c>
      <c r="F13626" s="22">
        <v>1</v>
      </c>
      <c r="G13626" s="22"/>
      <c r="H13626" s="22">
        <v>2</v>
      </c>
      <c r="L13626" s="21">
        <v>209301</v>
      </c>
      <c r="M13626" s="22">
        <v>2</v>
      </c>
    </row>
    <row r="13627" spans="1:13" x14ac:dyDescent="0.25">
      <c r="A13627" s="21">
        <v>209301</v>
      </c>
      <c r="B13627" s="22"/>
      <c r="C13627" s="22"/>
      <c r="D13627" s="22"/>
      <c r="E13627" s="22"/>
      <c r="F13627" s="22">
        <v>2</v>
      </c>
      <c r="G13627" s="22"/>
      <c r="H13627" s="22">
        <v>2</v>
      </c>
      <c r="L13627" s="21">
        <v>209799</v>
      </c>
      <c r="M13627" s="22">
        <v>2</v>
      </c>
    </row>
    <row r="13628" spans="1:13" x14ac:dyDescent="0.25">
      <c r="A13628" s="21">
        <v>209799</v>
      </c>
      <c r="B13628" s="22"/>
      <c r="C13628" s="22"/>
      <c r="D13628" s="22">
        <v>2</v>
      </c>
      <c r="E13628" s="22"/>
      <c r="F13628" s="22"/>
      <c r="G13628" s="22"/>
      <c r="H13628" s="22">
        <v>2</v>
      </c>
      <c r="L13628" s="21">
        <v>229791</v>
      </c>
      <c r="M13628" s="22">
        <v>2</v>
      </c>
    </row>
    <row r="13629" spans="1:13" x14ac:dyDescent="0.25">
      <c r="A13629" s="21">
        <v>229791</v>
      </c>
      <c r="B13629" s="22"/>
      <c r="C13629" s="22"/>
      <c r="D13629" s="22"/>
      <c r="E13629" s="22">
        <v>2</v>
      </c>
      <c r="F13629" s="22"/>
      <c r="G13629" s="22"/>
      <c r="H13629" s="22">
        <v>2</v>
      </c>
      <c r="L13629" s="21">
        <v>192032</v>
      </c>
      <c r="M13629" s="22">
        <v>2</v>
      </c>
    </row>
    <row r="13630" spans="1:13" x14ac:dyDescent="0.25">
      <c r="A13630" s="21">
        <v>192032</v>
      </c>
      <c r="B13630" s="22"/>
      <c r="C13630" s="22">
        <v>2</v>
      </c>
      <c r="D13630" s="22"/>
      <c r="E13630" s="22"/>
      <c r="F13630" s="22"/>
      <c r="G13630" s="22"/>
      <c r="H13630" s="22">
        <v>2</v>
      </c>
      <c r="L13630" s="21">
        <v>208765</v>
      </c>
      <c r="M13630" s="22">
        <v>2</v>
      </c>
    </row>
    <row r="13631" spans="1:13" x14ac:dyDescent="0.25">
      <c r="A13631" s="21">
        <v>208765</v>
      </c>
      <c r="B13631" s="22"/>
      <c r="C13631" s="22"/>
      <c r="D13631" s="22">
        <v>1</v>
      </c>
      <c r="E13631" s="22">
        <v>1</v>
      </c>
      <c r="F13631" s="22"/>
      <c r="G13631" s="22"/>
      <c r="H13631" s="22">
        <v>2</v>
      </c>
      <c r="L13631" s="21">
        <v>213419</v>
      </c>
      <c r="M13631" s="22">
        <v>2</v>
      </c>
    </row>
    <row r="13632" spans="1:13" x14ac:dyDescent="0.25">
      <c r="A13632" s="21">
        <v>213419</v>
      </c>
      <c r="B13632" s="22"/>
      <c r="C13632" s="22"/>
      <c r="D13632" s="22"/>
      <c r="E13632" s="22">
        <v>2</v>
      </c>
      <c r="F13632" s="22"/>
      <c r="G13632" s="22"/>
      <c r="H13632" s="22">
        <v>2</v>
      </c>
      <c r="L13632" s="21">
        <v>204605</v>
      </c>
      <c r="M13632" s="22">
        <v>2</v>
      </c>
    </row>
    <row r="13633" spans="1:13" x14ac:dyDescent="0.25">
      <c r="A13633" s="21">
        <v>204605</v>
      </c>
      <c r="B13633" s="22"/>
      <c r="C13633" s="22"/>
      <c r="D13633" s="22">
        <v>2</v>
      </c>
      <c r="E13633" s="22"/>
      <c r="F13633" s="22"/>
      <c r="G13633" s="22"/>
      <c r="H13633" s="22">
        <v>2</v>
      </c>
      <c r="L13633" s="21">
        <v>189273</v>
      </c>
      <c r="M13633" s="22">
        <v>2</v>
      </c>
    </row>
    <row r="13634" spans="1:13" x14ac:dyDescent="0.25">
      <c r="A13634" s="21">
        <v>189273</v>
      </c>
      <c r="B13634" s="22"/>
      <c r="C13634" s="22"/>
      <c r="D13634" s="22">
        <v>2</v>
      </c>
      <c r="E13634" s="22"/>
      <c r="F13634" s="22"/>
      <c r="G13634" s="22"/>
      <c r="H13634" s="22">
        <v>2</v>
      </c>
      <c r="L13634" s="21">
        <v>229835</v>
      </c>
      <c r="M13634" s="22">
        <v>2</v>
      </c>
    </row>
    <row r="13635" spans="1:13" x14ac:dyDescent="0.25">
      <c r="A13635" s="21">
        <v>229835</v>
      </c>
      <c r="B13635" s="22"/>
      <c r="C13635" s="22"/>
      <c r="D13635" s="22"/>
      <c r="E13635" s="22">
        <v>2</v>
      </c>
      <c r="F13635" s="22"/>
      <c r="G13635" s="22"/>
      <c r="H13635" s="22">
        <v>2</v>
      </c>
      <c r="L13635" s="21">
        <v>177078</v>
      </c>
      <c r="M13635" s="22">
        <v>2</v>
      </c>
    </row>
    <row r="13636" spans="1:13" x14ac:dyDescent="0.25">
      <c r="A13636" s="21">
        <v>177078</v>
      </c>
      <c r="B13636" s="22"/>
      <c r="C13636" s="22">
        <v>2</v>
      </c>
      <c r="D13636" s="22"/>
      <c r="E13636" s="22"/>
      <c r="F13636" s="22"/>
      <c r="G13636" s="22"/>
      <c r="H13636" s="22">
        <v>2</v>
      </c>
      <c r="L13636" s="21">
        <v>200826</v>
      </c>
      <c r="M13636" s="22">
        <v>2</v>
      </c>
    </row>
    <row r="13637" spans="1:13" x14ac:dyDescent="0.25">
      <c r="A13637" s="21">
        <v>200826</v>
      </c>
      <c r="B13637" s="22"/>
      <c r="C13637" s="22"/>
      <c r="D13637" s="22">
        <v>2</v>
      </c>
      <c r="E13637" s="22"/>
      <c r="F13637" s="22"/>
      <c r="G13637" s="22"/>
      <c r="H13637" s="22">
        <v>2</v>
      </c>
      <c r="L13637" s="21">
        <v>178412</v>
      </c>
      <c r="M13637" s="22">
        <v>2</v>
      </c>
    </row>
    <row r="13638" spans="1:13" x14ac:dyDescent="0.25">
      <c r="A13638" s="21">
        <v>178412</v>
      </c>
      <c r="B13638" s="22"/>
      <c r="C13638" s="22"/>
      <c r="D13638" s="22">
        <v>2</v>
      </c>
      <c r="E13638" s="22"/>
      <c r="F13638" s="22"/>
      <c r="G13638" s="22"/>
      <c r="H13638" s="22">
        <v>2</v>
      </c>
      <c r="L13638" s="21">
        <v>214645</v>
      </c>
      <c r="M13638" s="22">
        <v>2</v>
      </c>
    </row>
    <row r="13639" spans="1:13" x14ac:dyDescent="0.25">
      <c r="A13639" s="21">
        <v>214645</v>
      </c>
      <c r="B13639" s="22"/>
      <c r="C13639" s="22">
        <v>2</v>
      </c>
      <c r="D13639" s="22"/>
      <c r="E13639" s="22"/>
      <c r="F13639" s="22"/>
      <c r="G13639" s="22"/>
      <c r="H13639" s="22">
        <v>2</v>
      </c>
      <c r="L13639" s="21">
        <v>205508</v>
      </c>
      <c r="M13639" s="22">
        <v>2</v>
      </c>
    </row>
    <row r="13640" spans="1:13" x14ac:dyDescent="0.25">
      <c r="A13640" s="21">
        <v>205508</v>
      </c>
      <c r="B13640" s="22"/>
      <c r="C13640" s="22">
        <v>2</v>
      </c>
      <c r="D13640" s="22"/>
      <c r="E13640" s="22"/>
      <c r="F13640" s="22"/>
      <c r="G13640" s="22"/>
      <c r="H13640" s="22">
        <v>2</v>
      </c>
      <c r="L13640" s="21">
        <v>190437</v>
      </c>
      <c r="M13640" s="22">
        <v>2</v>
      </c>
    </row>
    <row r="13641" spans="1:13" x14ac:dyDescent="0.25">
      <c r="A13641" s="21">
        <v>190437</v>
      </c>
      <c r="B13641" s="22"/>
      <c r="C13641" s="22"/>
      <c r="D13641" s="22"/>
      <c r="E13641" s="22">
        <v>2</v>
      </c>
      <c r="F13641" s="22"/>
      <c r="G13641" s="22"/>
      <c r="H13641" s="22">
        <v>2</v>
      </c>
      <c r="L13641" s="21">
        <v>179359</v>
      </c>
      <c r="M13641" s="22">
        <v>2</v>
      </c>
    </row>
    <row r="13642" spans="1:13" x14ac:dyDescent="0.25">
      <c r="A13642" s="21">
        <v>179359</v>
      </c>
      <c r="B13642" s="22"/>
      <c r="C13642" s="22"/>
      <c r="D13642" s="22"/>
      <c r="E13642" s="22"/>
      <c r="F13642" s="22">
        <v>2</v>
      </c>
      <c r="G13642" s="22"/>
      <c r="H13642" s="22">
        <v>2</v>
      </c>
      <c r="L13642" s="21">
        <v>214806</v>
      </c>
      <c r="M13642" s="22">
        <v>2</v>
      </c>
    </row>
    <row r="13643" spans="1:13" x14ac:dyDescent="0.25">
      <c r="A13643" s="21">
        <v>214806</v>
      </c>
      <c r="B13643" s="22"/>
      <c r="C13643" s="22"/>
      <c r="D13643" s="22">
        <v>2</v>
      </c>
      <c r="E13643" s="22"/>
      <c r="F13643" s="22"/>
      <c r="G13643" s="22"/>
      <c r="H13643" s="22">
        <v>2</v>
      </c>
      <c r="L13643" s="21">
        <v>206842</v>
      </c>
      <c r="M13643" s="22">
        <v>2</v>
      </c>
    </row>
    <row r="13644" spans="1:13" x14ac:dyDescent="0.25">
      <c r="A13644" s="21">
        <v>206842</v>
      </c>
      <c r="B13644" s="22"/>
      <c r="C13644" s="22"/>
      <c r="D13644" s="22"/>
      <c r="E13644" s="22"/>
      <c r="F13644" s="22">
        <v>2</v>
      </c>
      <c r="G13644" s="22"/>
      <c r="H13644" s="22">
        <v>2</v>
      </c>
      <c r="L13644" s="21">
        <v>229868</v>
      </c>
      <c r="M13644" s="22">
        <v>2</v>
      </c>
    </row>
    <row r="13645" spans="1:13" x14ac:dyDescent="0.25">
      <c r="A13645" s="21">
        <v>229868</v>
      </c>
      <c r="B13645" s="22"/>
      <c r="C13645" s="22">
        <v>2</v>
      </c>
      <c r="D13645" s="22"/>
      <c r="E13645" s="22"/>
      <c r="F13645" s="22"/>
      <c r="G13645" s="22"/>
      <c r="H13645" s="22">
        <v>2</v>
      </c>
      <c r="L13645" s="21">
        <v>201286</v>
      </c>
      <c r="M13645" s="22">
        <v>2</v>
      </c>
    </row>
    <row r="13646" spans="1:13" x14ac:dyDescent="0.25">
      <c r="A13646" s="21">
        <v>201286</v>
      </c>
      <c r="B13646" s="22"/>
      <c r="C13646" s="22"/>
      <c r="D13646" s="22">
        <v>1</v>
      </c>
      <c r="E13646" s="22">
        <v>1</v>
      </c>
      <c r="F13646" s="22"/>
      <c r="G13646" s="22"/>
      <c r="H13646" s="22">
        <v>2</v>
      </c>
      <c r="L13646" s="21">
        <v>189527</v>
      </c>
      <c r="M13646" s="22">
        <v>2</v>
      </c>
    </row>
    <row r="13647" spans="1:13" x14ac:dyDescent="0.25">
      <c r="A13647" s="21">
        <v>189527</v>
      </c>
      <c r="B13647" s="22"/>
      <c r="C13647" s="22"/>
      <c r="D13647" s="22">
        <v>2</v>
      </c>
      <c r="E13647" s="22"/>
      <c r="F13647" s="22"/>
      <c r="G13647" s="22"/>
      <c r="H13647" s="22">
        <v>2</v>
      </c>
      <c r="L13647" s="21">
        <v>185646</v>
      </c>
      <c r="M13647" s="22">
        <v>2</v>
      </c>
    </row>
    <row r="13648" spans="1:13" x14ac:dyDescent="0.25">
      <c r="A13648" s="21">
        <v>185646</v>
      </c>
      <c r="B13648" s="22"/>
      <c r="C13648" s="22"/>
      <c r="D13648" s="22"/>
      <c r="E13648" s="22"/>
      <c r="F13648" s="22">
        <v>2</v>
      </c>
      <c r="G13648" s="22"/>
      <c r="H13648" s="22">
        <v>2</v>
      </c>
      <c r="L13648" s="21">
        <v>178513</v>
      </c>
      <c r="M13648" s="22">
        <v>2</v>
      </c>
    </row>
    <row r="13649" spans="1:13" x14ac:dyDescent="0.25">
      <c r="A13649" s="21">
        <v>178513</v>
      </c>
      <c r="B13649" s="22"/>
      <c r="C13649" s="22"/>
      <c r="D13649" s="22"/>
      <c r="E13649" s="22"/>
      <c r="F13649" s="22">
        <v>2</v>
      </c>
      <c r="G13649" s="22"/>
      <c r="H13649" s="22">
        <v>2</v>
      </c>
      <c r="L13649" s="21">
        <v>179800</v>
      </c>
      <c r="M13649" s="22">
        <v>2</v>
      </c>
    </row>
    <row r="13650" spans="1:13" x14ac:dyDescent="0.25">
      <c r="A13650" s="21">
        <v>179800</v>
      </c>
      <c r="B13650" s="22"/>
      <c r="C13650" s="22">
        <v>1</v>
      </c>
      <c r="D13650" s="22">
        <v>1</v>
      </c>
      <c r="E13650" s="22"/>
      <c r="F13650" s="22"/>
      <c r="G13650" s="22"/>
      <c r="H13650" s="22">
        <v>2</v>
      </c>
      <c r="L13650" s="21">
        <v>178936</v>
      </c>
      <c r="M13650" s="22">
        <v>2</v>
      </c>
    </row>
    <row r="13651" spans="1:13" x14ac:dyDescent="0.25">
      <c r="A13651" s="21">
        <v>178936</v>
      </c>
      <c r="B13651" s="22"/>
      <c r="C13651" s="22"/>
      <c r="D13651" s="22"/>
      <c r="E13651" s="22">
        <v>2</v>
      </c>
      <c r="F13651" s="22"/>
      <c r="G13651" s="22"/>
      <c r="H13651" s="22">
        <v>2</v>
      </c>
      <c r="L13651" s="21">
        <v>199312</v>
      </c>
      <c r="M13651" s="22">
        <v>2</v>
      </c>
    </row>
    <row r="13652" spans="1:13" x14ac:dyDescent="0.25">
      <c r="A13652" s="21">
        <v>199312</v>
      </c>
      <c r="B13652" s="22"/>
      <c r="C13652" s="22"/>
      <c r="D13652" s="22"/>
      <c r="E13652" s="22"/>
      <c r="F13652" s="22">
        <v>1</v>
      </c>
      <c r="G13652" s="22">
        <v>1</v>
      </c>
      <c r="H13652" s="22">
        <v>2</v>
      </c>
      <c r="L13652" s="21">
        <v>227870</v>
      </c>
      <c r="M13652" s="22">
        <v>2</v>
      </c>
    </row>
    <row r="13653" spans="1:13" x14ac:dyDescent="0.25">
      <c r="A13653" s="21">
        <v>227870</v>
      </c>
      <c r="B13653" s="22"/>
      <c r="C13653" s="22"/>
      <c r="D13653" s="22"/>
      <c r="E13653" s="22">
        <v>1</v>
      </c>
      <c r="F13653" s="22">
        <v>1</v>
      </c>
      <c r="G13653" s="22"/>
      <c r="H13653" s="22">
        <v>2</v>
      </c>
      <c r="L13653" s="21">
        <v>195847</v>
      </c>
      <c r="M13653" s="22">
        <v>2</v>
      </c>
    </row>
    <row r="13654" spans="1:13" x14ac:dyDescent="0.25">
      <c r="A13654" s="21">
        <v>195847</v>
      </c>
      <c r="B13654" s="22"/>
      <c r="C13654" s="22"/>
      <c r="D13654" s="22"/>
      <c r="E13654" s="22">
        <v>2</v>
      </c>
      <c r="F13654" s="22"/>
      <c r="G13654" s="22"/>
      <c r="H13654" s="22">
        <v>2</v>
      </c>
      <c r="L13654" s="21">
        <v>212143</v>
      </c>
      <c r="M13654" s="22">
        <v>2</v>
      </c>
    </row>
    <row r="13655" spans="1:13" x14ac:dyDescent="0.25">
      <c r="A13655" s="21">
        <v>212143</v>
      </c>
      <c r="B13655" s="22"/>
      <c r="C13655" s="22">
        <v>2</v>
      </c>
      <c r="D13655" s="22"/>
      <c r="E13655" s="22"/>
      <c r="F13655" s="22"/>
      <c r="G13655" s="22"/>
      <c r="H13655" s="22">
        <v>2</v>
      </c>
      <c r="L13655" s="21">
        <v>234037</v>
      </c>
      <c r="M13655" s="22">
        <v>2</v>
      </c>
    </row>
    <row r="13656" spans="1:13" x14ac:dyDescent="0.25">
      <c r="A13656" s="21">
        <v>234037</v>
      </c>
      <c r="B13656" s="22"/>
      <c r="C13656" s="22"/>
      <c r="D13656" s="22"/>
      <c r="E13656" s="22">
        <v>1</v>
      </c>
      <c r="F13656" s="22">
        <v>1</v>
      </c>
      <c r="G13656" s="22"/>
      <c r="H13656" s="22">
        <v>2</v>
      </c>
      <c r="L13656" s="21">
        <v>221098</v>
      </c>
      <c r="M13656" s="22">
        <v>2</v>
      </c>
    </row>
    <row r="13657" spans="1:13" x14ac:dyDescent="0.25">
      <c r="A13657" s="21">
        <v>221098</v>
      </c>
      <c r="B13657" s="22"/>
      <c r="C13657" s="22"/>
      <c r="D13657" s="22"/>
      <c r="E13657" s="22"/>
      <c r="F13657" s="22"/>
      <c r="G13657" s="22">
        <v>2</v>
      </c>
      <c r="H13657" s="22">
        <v>2</v>
      </c>
      <c r="L13657" s="21">
        <v>185818</v>
      </c>
      <c r="M13657" s="22">
        <v>2</v>
      </c>
    </row>
    <row r="13658" spans="1:13" x14ac:dyDescent="0.25">
      <c r="A13658" s="21">
        <v>185818</v>
      </c>
      <c r="B13658" s="22"/>
      <c r="C13658" s="22"/>
      <c r="D13658" s="22"/>
      <c r="E13658" s="22">
        <v>2</v>
      </c>
      <c r="F13658" s="22"/>
      <c r="G13658" s="22"/>
      <c r="H13658" s="22">
        <v>2</v>
      </c>
      <c r="L13658" s="21">
        <v>217570</v>
      </c>
      <c r="M13658" s="22">
        <v>2</v>
      </c>
    </row>
    <row r="13659" spans="1:13" x14ac:dyDescent="0.25">
      <c r="A13659" s="21">
        <v>217570</v>
      </c>
      <c r="B13659" s="22"/>
      <c r="C13659" s="22"/>
      <c r="D13659" s="22">
        <v>2</v>
      </c>
      <c r="E13659" s="22"/>
      <c r="F13659" s="22"/>
      <c r="G13659" s="22"/>
      <c r="H13659" s="22">
        <v>2</v>
      </c>
      <c r="L13659" s="21">
        <v>183685</v>
      </c>
      <c r="M13659" s="22">
        <v>2</v>
      </c>
    </row>
    <row r="13660" spans="1:13" x14ac:dyDescent="0.25">
      <c r="A13660" s="21">
        <v>183685</v>
      </c>
      <c r="B13660" s="22"/>
      <c r="C13660" s="22">
        <v>2</v>
      </c>
      <c r="D13660" s="22"/>
      <c r="E13660" s="22"/>
      <c r="F13660" s="22"/>
      <c r="G13660" s="22"/>
      <c r="H13660" s="22">
        <v>2</v>
      </c>
      <c r="L13660" s="21">
        <v>208537</v>
      </c>
      <c r="M13660" s="22">
        <v>2</v>
      </c>
    </row>
    <row r="13661" spans="1:13" x14ac:dyDescent="0.25">
      <c r="A13661" s="21">
        <v>208537</v>
      </c>
      <c r="B13661" s="22"/>
      <c r="C13661" s="22"/>
      <c r="D13661" s="22">
        <v>1</v>
      </c>
      <c r="E13661" s="22">
        <v>1</v>
      </c>
      <c r="F13661" s="22"/>
      <c r="G13661" s="22"/>
      <c r="H13661" s="22">
        <v>2</v>
      </c>
      <c r="L13661" s="21">
        <v>228870</v>
      </c>
      <c r="M13661" s="22">
        <v>2</v>
      </c>
    </row>
    <row r="13662" spans="1:13" x14ac:dyDescent="0.25">
      <c r="A13662" s="21">
        <v>228870</v>
      </c>
      <c r="B13662" s="22"/>
      <c r="C13662" s="22">
        <v>2</v>
      </c>
      <c r="D13662" s="22"/>
      <c r="E13662" s="22"/>
      <c r="F13662" s="22"/>
      <c r="G13662" s="22"/>
      <c r="H13662" s="22">
        <v>2</v>
      </c>
      <c r="L13662" s="21">
        <v>206495</v>
      </c>
      <c r="M13662" s="22">
        <v>2</v>
      </c>
    </row>
    <row r="13663" spans="1:13" x14ac:dyDescent="0.25">
      <c r="A13663" s="21">
        <v>206495</v>
      </c>
      <c r="B13663" s="22"/>
      <c r="C13663" s="22"/>
      <c r="D13663" s="22"/>
      <c r="E13663" s="22"/>
      <c r="F13663" s="22"/>
      <c r="G13663" s="22">
        <v>2</v>
      </c>
      <c r="H13663" s="22">
        <v>2</v>
      </c>
      <c r="L13663" s="21">
        <v>215194</v>
      </c>
      <c r="M13663" s="22">
        <v>2</v>
      </c>
    </row>
    <row r="13664" spans="1:13" x14ac:dyDescent="0.25">
      <c r="A13664" s="21">
        <v>215194</v>
      </c>
      <c r="B13664" s="22"/>
      <c r="C13664" s="22"/>
      <c r="D13664" s="22"/>
      <c r="E13664" s="22">
        <v>2</v>
      </c>
      <c r="F13664" s="22"/>
      <c r="G13664" s="22"/>
      <c r="H13664" s="22">
        <v>2</v>
      </c>
      <c r="L13664" s="21">
        <v>194365</v>
      </c>
      <c r="M13664" s="22">
        <v>2</v>
      </c>
    </row>
    <row r="13665" spans="1:13" x14ac:dyDescent="0.25">
      <c r="A13665" s="21">
        <v>194365</v>
      </c>
      <c r="B13665" s="22"/>
      <c r="C13665" s="22"/>
      <c r="D13665" s="22"/>
      <c r="E13665" s="22">
        <v>2</v>
      </c>
      <c r="F13665" s="22"/>
      <c r="G13665" s="22"/>
      <c r="H13665" s="22">
        <v>2</v>
      </c>
      <c r="L13665" s="21">
        <v>196663</v>
      </c>
      <c r="M13665" s="22">
        <v>2</v>
      </c>
    </row>
    <row r="13666" spans="1:13" x14ac:dyDescent="0.25">
      <c r="A13666" s="21">
        <v>196663</v>
      </c>
      <c r="B13666" s="22"/>
      <c r="C13666" s="22">
        <v>1</v>
      </c>
      <c r="D13666" s="22">
        <v>1</v>
      </c>
      <c r="E13666" s="22"/>
      <c r="F13666" s="22"/>
      <c r="G13666" s="22"/>
      <c r="H13666" s="22">
        <v>2</v>
      </c>
      <c r="L13666" s="21">
        <v>226960</v>
      </c>
      <c r="M13666" s="22">
        <v>2</v>
      </c>
    </row>
    <row r="13667" spans="1:13" x14ac:dyDescent="0.25">
      <c r="A13667" s="21">
        <v>226960</v>
      </c>
      <c r="B13667" s="22"/>
      <c r="C13667" s="22"/>
      <c r="D13667" s="22"/>
      <c r="E13667" s="22"/>
      <c r="F13667" s="22">
        <v>2</v>
      </c>
      <c r="G13667" s="22"/>
      <c r="H13667" s="22">
        <v>2</v>
      </c>
      <c r="L13667" s="21">
        <v>234474</v>
      </c>
      <c r="M13667" s="22">
        <v>2</v>
      </c>
    </row>
    <row r="13668" spans="1:13" x14ac:dyDescent="0.25">
      <c r="A13668" s="21">
        <v>234474</v>
      </c>
      <c r="B13668" s="22"/>
      <c r="C13668" s="22">
        <v>2</v>
      </c>
      <c r="D13668" s="22"/>
      <c r="E13668" s="22"/>
      <c r="F13668" s="22"/>
      <c r="G13668" s="22"/>
      <c r="H13668" s="22">
        <v>2</v>
      </c>
      <c r="L13668" s="21">
        <v>182423</v>
      </c>
      <c r="M13668" s="22">
        <v>2</v>
      </c>
    </row>
    <row r="13669" spans="1:13" x14ac:dyDescent="0.25">
      <c r="A13669" s="21">
        <v>182423</v>
      </c>
      <c r="B13669" s="22"/>
      <c r="C13669" s="22"/>
      <c r="D13669" s="22"/>
      <c r="E13669" s="22"/>
      <c r="F13669" s="22">
        <v>2</v>
      </c>
      <c r="G13669" s="22"/>
      <c r="H13669" s="22">
        <v>2</v>
      </c>
      <c r="L13669" s="21">
        <v>176179</v>
      </c>
      <c r="M13669" s="22">
        <v>2</v>
      </c>
    </row>
    <row r="13670" spans="1:13" x14ac:dyDescent="0.25">
      <c r="A13670" s="21">
        <v>176179</v>
      </c>
      <c r="B13670" s="22"/>
      <c r="C13670" s="22">
        <v>2</v>
      </c>
      <c r="D13670" s="22"/>
      <c r="E13670" s="22"/>
      <c r="F13670" s="22"/>
      <c r="G13670" s="22"/>
      <c r="H13670" s="22">
        <v>2</v>
      </c>
      <c r="L13670" s="21">
        <v>219529</v>
      </c>
      <c r="M13670" s="22">
        <v>2</v>
      </c>
    </row>
    <row r="13671" spans="1:13" x14ac:dyDescent="0.25">
      <c r="A13671" s="21">
        <v>219529</v>
      </c>
      <c r="B13671" s="22"/>
      <c r="C13671" s="22">
        <v>2</v>
      </c>
      <c r="D13671" s="22"/>
      <c r="E13671" s="22"/>
      <c r="F13671" s="22"/>
      <c r="G13671" s="22"/>
      <c r="H13671" s="22">
        <v>2</v>
      </c>
      <c r="L13671" s="21">
        <v>219544</v>
      </c>
      <c r="M13671" s="22">
        <v>2</v>
      </c>
    </row>
    <row r="13672" spans="1:13" x14ac:dyDescent="0.25">
      <c r="A13672" s="21">
        <v>219544</v>
      </c>
      <c r="B13672" s="22"/>
      <c r="C13672" s="22"/>
      <c r="D13672" s="22"/>
      <c r="E13672" s="22"/>
      <c r="F13672" s="22">
        <v>2</v>
      </c>
      <c r="G13672" s="22"/>
      <c r="H13672" s="22">
        <v>2</v>
      </c>
      <c r="L13672" s="21">
        <v>186464</v>
      </c>
      <c r="M13672" s="22">
        <v>2</v>
      </c>
    </row>
    <row r="13673" spans="1:13" x14ac:dyDescent="0.25">
      <c r="A13673" s="21">
        <v>186464</v>
      </c>
      <c r="B13673" s="22"/>
      <c r="C13673" s="22"/>
      <c r="D13673" s="22">
        <v>2</v>
      </c>
      <c r="E13673" s="22"/>
      <c r="F13673" s="22"/>
      <c r="G13673" s="22"/>
      <c r="H13673" s="22">
        <v>2</v>
      </c>
      <c r="L13673" s="21">
        <v>124662</v>
      </c>
      <c r="M13673" s="22">
        <v>2</v>
      </c>
    </row>
    <row r="13674" spans="1:13" x14ac:dyDescent="0.25">
      <c r="A13674" s="21">
        <v>124662</v>
      </c>
      <c r="B13674" s="22"/>
      <c r="C13674" s="22"/>
      <c r="D13674" s="22"/>
      <c r="E13674" s="22">
        <v>2</v>
      </c>
      <c r="F13674" s="22"/>
      <c r="G13674" s="22"/>
      <c r="H13674" s="22">
        <v>2</v>
      </c>
      <c r="L13674" s="21">
        <v>145997</v>
      </c>
      <c r="M13674" s="22">
        <v>2</v>
      </c>
    </row>
    <row r="13675" spans="1:13" x14ac:dyDescent="0.25">
      <c r="A13675" s="21">
        <v>145997</v>
      </c>
      <c r="B13675" s="22"/>
      <c r="C13675" s="22">
        <v>2</v>
      </c>
      <c r="D13675" s="22"/>
      <c r="E13675" s="22"/>
      <c r="F13675" s="22"/>
      <c r="G13675" s="22"/>
      <c r="H13675" s="22">
        <v>2</v>
      </c>
      <c r="L13675" s="21">
        <v>154875</v>
      </c>
      <c r="M13675" s="22">
        <v>2</v>
      </c>
    </row>
    <row r="13676" spans="1:13" x14ac:dyDescent="0.25">
      <c r="A13676" s="21">
        <v>154875</v>
      </c>
      <c r="B13676" s="22"/>
      <c r="C13676" s="22">
        <v>2</v>
      </c>
      <c r="D13676" s="22"/>
      <c r="E13676" s="22"/>
      <c r="F13676" s="22"/>
      <c r="G13676" s="22"/>
      <c r="H13676" s="22">
        <v>2</v>
      </c>
      <c r="L13676" s="21">
        <v>157059</v>
      </c>
      <c r="M13676" s="22">
        <v>2</v>
      </c>
    </row>
    <row r="13677" spans="1:13" x14ac:dyDescent="0.25">
      <c r="A13677" s="21">
        <v>157059</v>
      </c>
      <c r="B13677" s="22"/>
      <c r="C13677" s="22"/>
      <c r="D13677" s="22">
        <v>1</v>
      </c>
      <c r="E13677" s="22">
        <v>1</v>
      </c>
      <c r="F13677" s="22"/>
      <c r="G13677" s="22"/>
      <c r="H13677" s="22">
        <v>2</v>
      </c>
      <c r="L13677" s="21">
        <v>164872</v>
      </c>
      <c r="M13677" s="22">
        <v>2</v>
      </c>
    </row>
    <row r="13678" spans="1:13" x14ac:dyDescent="0.25">
      <c r="A13678" s="21">
        <v>164872</v>
      </c>
      <c r="B13678" s="22"/>
      <c r="C13678" s="22"/>
      <c r="D13678" s="22">
        <v>2</v>
      </c>
      <c r="E13678" s="22"/>
      <c r="F13678" s="22"/>
      <c r="G13678" s="22"/>
      <c r="H13678" s="22">
        <v>2</v>
      </c>
      <c r="L13678" s="21">
        <v>156378</v>
      </c>
      <c r="M13678" s="22">
        <v>2</v>
      </c>
    </row>
    <row r="13679" spans="1:13" x14ac:dyDescent="0.25">
      <c r="A13679" s="21">
        <v>156378</v>
      </c>
      <c r="B13679" s="22"/>
      <c r="C13679" s="22"/>
      <c r="D13679" s="22">
        <v>2</v>
      </c>
      <c r="E13679" s="22"/>
      <c r="F13679" s="22"/>
      <c r="G13679" s="22"/>
      <c r="H13679" s="22">
        <v>2</v>
      </c>
      <c r="L13679" s="21">
        <v>114542</v>
      </c>
      <c r="M13679" s="22">
        <v>2</v>
      </c>
    </row>
    <row r="13680" spans="1:13" x14ac:dyDescent="0.25">
      <c r="A13680" s="21">
        <v>114542</v>
      </c>
      <c r="B13680" s="22"/>
      <c r="C13680" s="22"/>
      <c r="D13680" s="22"/>
      <c r="E13680" s="22"/>
      <c r="F13680" s="22"/>
      <c r="G13680" s="22">
        <v>2</v>
      </c>
      <c r="H13680" s="22">
        <v>2</v>
      </c>
      <c r="L13680" s="21">
        <v>167918</v>
      </c>
      <c r="M13680" s="22">
        <v>2</v>
      </c>
    </row>
    <row r="13681" spans="1:13" x14ac:dyDescent="0.25">
      <c r="A13681" s="21">
        <v>167918</v>
      </c>
      <c r="B13681" s="22"/>
      <c r="C13681" s="22">
        <v>2</v>
      </c>
      <c r="D13681" s="22"/>
      <c r="E13681" s="22"/>
      <c r="F13681" s="22"/>
      <c r="G13681" s="22"/>
      <c r="H13681" s="22">
        <v>2</v>
      </c>
      <c r="L13681" s="21">
        <v>125532</v>
      </c>
      <c r="M13681" s="22">
        <v>2</v>
      </c>
    </row>
    <row r="13682" spans="1:13" x14ac:dyDescent="0.25">
      <c r="A13682" s="21">
        <v>125532</v>
      </c>
      <c r="B13682" s="22"/>
      <c r="C13682" s="22"/>
      <c r="D13682" s="22"/>
      <c r="E13682" s="22">
        <v>2</v>
      </c>
      <c r="F13682" s="22"/>
      <c r="G13682" s="22"/>
      <c r="H13682" s="22">
        <v>2</v>
      </c>
      <c r="L13682" s="21">
        <v>129488</v>
      </c>
      <c r="M13682" s="22">
        <v>2</v>
      </c>
    </row>
    <row r="13683" spans="1:13" x14ac:dyDescent="0.25">
      <c r="A13683" s="21">
        <v>129488</v>
      </c>
      <c r="B13683" s="22"/>
      <c r="C13683" s="22"/>
      <c r="D13683" s="22"/>
      <c r="E13683" s="22"/>
      <c r="F13683" s="22">
        <v>2</v>
      </c>
      <c r="G13683" s="22"/>
      <c r="H13683" s="22">
        <v>2</v>
      </c>
      <c r="L13683" s="21">
        <v>138550</v>
      </c>
      <c r="M13683" s="22">
        <v>2</v>
      </c>
    </row>
    <row r="13684" spans="1:13" x14ac:dyDescent="0.25">
      <c r="A13684" s="21">
        <v>138550</v>
      </c>
      <c r="B13684" s="22"/>
      <c r="C13684" s="22">
        <v>2</v>
      </c>
      <c r="D13684" s="22"/>
      <c r="E13684" s="22"/>
      <c r="F13684" s="22"/>
      <c r="G13684" s="22"/>
      <c r="H13684" s="22">
        <v>2</v>
      </c>
      <c r="L13684" s="21">
        <v>170121</v>
      </c>
      <c r="M13684" s="22">
        <v>2</v>
      </c>
    </row>
    <row r="13685" spans="1:13" x14ac:dyDescent="0.25">
      <c r="A13685" s="21">
        <v>170121</v>
      </c>
      <c r="B13685" s="22"/>
      <c r="C13685" s="22">
        <v>2</v>
      </c>
      <c r="D13685" s="22"/>
      <c r="E13685" s="22"/>
      <c r="F13685" s="22"/>
      <c r="G13685" s="22"/>
      <c r="H13685" s="22">
        <v>2</v>
      </c>
      <c r="L13685" s="21">
        <v>157770</v>
      </c>
      <c r="M13685" s="22">
        <v>2</v>
      </c>
    </row>
    <row r="13686" spans="1:13" x14ac:dyDescent="0.25">
      <c r="A13686" s="21">
        <v>157770</v>
      </c>
      <c r="B13686" s="22"/>
      <c r="C13686" s="22"/>
      <c r="D13686" s="22">
        <v>2</v>
      </c>
      <c r="E13686" s="22"/>
      <c r="F13686" s="22"/>
      <c r="G13686" s="22"/>
      <c r="H13686" s="22">
        <v>2</v>
      </c>
      <c r="L13686" s="21">
        <v>132575</v>
      </c>
      <c r="M13686" s="22">
        <v>2</v>
      </c>
    </row>
    <row r="13687" spans="1:13" x14ac:dyDescent="0.25">
      <c r="A13687" s="21">
        <v>132575</v>
      </c>
      <c r="B13687" s="22"/>
      <c r="C13687" s="22">
        <v>2</v>
      </c>
      <c r="D13687" s="22"/>
      <c r="E13687" s="22"/>
      <c r="F13687" s="22"/>
      <c r="G13687" s="22"/>
      <c r="H13687" s="22">
        <v>2</v>
      </c>
      <c r="L13687" s="21">
        <v>139572</v>
      </c>
      <c r="M13687" s="22">
        <v>2</v>
      </c>
    </row>
    <row r="13688" spans="1:13" x14ac:dyDescent="0.25">
      <c r="A13688" s="21">
        <v>139572</v>
      </c>
      <c r="B13688" s="22"/>
      <c r="C13688" s="22">
        <v>2</v>
      </c>
      <c r="D13688" s="22"/>
      <c r="E13688" s="22"/>
      <c r="F13688" s="22"/>
      <c r="G13688" s="22"/>
      <c r="H13688" s="22">
        <v>2</v>
      </c>
      <c r="L13688" s="21">
        <v>142756</v>
      </c>
      <c r="M13688" s="22">
        <v>2</v>
      </c>
    </row>
    <row r="13689" spans="1:13" x14ac:dyDescent="0.25">
      <c r="A13689" s="21">
        <v>142756</v>
      </c>
      <c r="B13689" s="22"/>
      <c r="C13689" s="22"/>
      <c r="D13689" s="22"/>
      <c r="E13689" s="22"/>
      <c r="F13689" s="22"/>
      <c r="G13689" s="22">
        <v>2</v>
      </c>
      <c r="H13689" s="22">
        <v>2</v>
      </c>
      <c r="L13689" s="21">
        <v>117566</v>
      </c>
      <c r="M13689" s="22">
        <v>2</v>
      </c>
    </row>
    <row r="13690" spans="1:13" x14ac:dyDescent="0.25">
      <c r="A13690" s="21">
        <v>117566</v>
      </c>
      <c r="B13690" s="22"/>
      <c r="C13690" s="22"/>
      <c r="D13690" s="22">
        <v>2</v>
      </c>
      <c r="E13690" s="22"/>
      <c r="F13690" s="22"/>
      <c r="G13690" s="22"/>
      <c r="H13690" s="22">
        <v>2</v>
      </c>
      <c r="L13690" s="21">
        <v>141441</v>
      </c>
      <c r="M13690" s="22">
        <v>2</v>
      </c>
    </row>
    <row r="13691" spans="1:13" x14ac:dyDescent="0.25">
      <c r="A13691" s="21">
        <v>141441</v>
      </c>
      <c r="B13691" s="22"/>
      <c r="C13691" s="22"/>
      <c r="D13691" s="22"/>
      <c r="E13691" s="22"/>
      <c r="F13691" s="22">
        <v>2</v>
      </c>
      <c r="G13691" s="22"/>
      <c r="H13691" s="22">
        <v>2</v>
      </c>
      <c r="L13691" s="21">
        <v>163347</v>
      </c>
      <c r="M13691" s="22">
        <v>2</v>
      </c>
    </row>
    <row r="13692" spans="1:13" x14ac:dyDescent="0.25">
      <c r="A13692" s="21">
        <v>163347</v>
      </c>
      <c r="B13692" s="22"/>
      <c r="C13692" s="22"/>
      <c r="D13692" s="22"/>
      <c r="E13692" s="22">
        <v>2</v>
      </c>
      <c r="F13692" s="22"/>
      <c r="G13692" s="22"/>
      <c r="H13692" s="22">
        <v>2</v>
      </c>
      <c r="L13692" s="21">
        <v>156421</v>
      </c>
      <c r="M13692" s="22">
        <v>2</v>
      </c>
    </row>
    <row r="13693" spans="1:13" x14ac:dyDescent="0.25">
      <c r="A13693" s="21">
        <v>156421</v>
      </c>
      <c r="B13693" s="22"/>
      <c r="C13693" s="22"/>
      <c r="D13693" s="22">
        <v>2</v>
      </c>
      <c r="E13693" s="22"/>
      <c r="F13693" s="22"/>
      <c r="G13693" s="22"/>
      <c r="H13693" s="22">
        <v>2</v>
      </c>
      <c r="L13693" s="21">
        <v>139620</v>
      </c>
      <c r="M13693" s="22">
        <v>2</v>
      </c>
    </row>
    <row r="13694" spans="1:13" x14ac:dyDescent="0.25">
      <c r="A13694" s="21">
        <v>139620</v>
      </c>
      <c r="B13694" s="22"/>
      <c r="C13694" s="22">
        <v>2</v>
      </c>
      <c r="D13694" s="22"/>
      <c r="E13694" s="22"/>
      <c r="F13694" s="22"/>
      <c r="G13694" s="22"/>
      <c r="H13694" s="22">
        <v>2</v>
      </c>
      <c r="L13694" s="21">
        <v>134747</v>
      </c>
      <c r="M13694" s="22">
        <v>2</v>
      </c>
    </row>
    <row r="13695" spans="1:13" x14ac:dyDescent="0.25">
      <c r="A13695" s="21">
        <v>134747</v>
      </c>
      <c r="B13695" s="22"/>
      <c r="C13695" s="22"/>
      <c r="D13695" s="22"/>
      <c r="E13695" s="22"/>
      <c r="F13695" s="22">
        <v>2</v>
      </c>
      <c r="G13695" s="22"/>
      <c r="H13695" s="22">
        <v>2</v>
      </c>
      <c r="L13695" s="21">
        <v>169905</v>
      </c>
      <c r="M13695" s="22">
        <v>2</v>
      </c>
    </row>
    <row r="13696" spans="1:13" x14ac:dyDescent="0.25">
      <c r="A13696" s="21">
        <v>169905</v>
      </c>
      <c r="B13696" s="22"/>
      <c r="C13696" s="22">
        <v>1</v>
      </c>
      <c r="D13696" s="22">
        <v>1</v>
      </c>
      <c r="E13696" s="22"/>
      <c r="F13696" s="22"/>
      <c r="G13696" s="22"/>
      <c r="H13696" s="22">
        <v>2</v>
      </c>
      <c r="L13696" s="21">
        <v>139701</v>
      </c>
      <c r="M13696" s="22">
        <v>2</v>
      </c>
    </row>
    <row r="13697" spans="1:13" x14ac:dyDescent="0.25">
      <c r="A13697" s="21">
        <v>139701</v>
      </c>
      <c r="B13697" s="22"/>
      <c r="C13697" s="22"/>
      <c r="D13697" s="22"/>
      <c r="E13697" s="22"/>
      <c r="F13697" s="22">
        <v>2</v>
      </c>
      <c r="G13697" s="22"/>
      <c r="H13697" s="22">
        <v>2</v>
      </c>
      <c r="L13697" s="21">
        <v>146674</v>
      </c>
      <c r="M13697" s="22">
        <v>2</v>
      </c>
    </row>
    <row r="13698" spans="1:13" x14ac:dyDescent="0.25">
      <c r="A13698" s="21">
        <v>146674</v>
      </c>
      <c r="B13698" s="22"/>
      <c r="C13698" s="22">
        <v>2</v>
      </c>
      <c r="D13698" s="22"/>
      <c r="E13698" s="22"/>
      <c r="F13698" s="22"/>
      <c r="G13698" s="22"/>
      <c r="H13698" s="22">
        <v>2</v>
      </c>
      <c r="L13698" s="21">
        <v>170240</v>
      </c>
      <c r="M13698" s="22">
        <v>2</v>
      </c>
    </row>
    <row r="13699" spans="1:13" x14ac:dyDescent="0.25">
      <c r="A13699" s="21">
        <v>170240</v>
      </c>
      <c r="B13699" s="22"/>
      <c r="C13699" s="22"/>
      <c r="D13699" s="22"/>
      <c r="E13699" s="22"/>
      <c r="F13699" s="22">
        <v>2</v>
      </c>
      <c r="G13699" s="22"/>
      <c r="H13699" s="22">
        <v>2</v>
      </c>
      <c r="L13699" s="21">
        <v>162985</v>
      </c>
      <c r="M13699" s="22">
        <v>2</v>
      </c>
    </row>
    <row r="13700" spans="1:13" x14ac:dyDescent="0.25">
      <c r="A13700" s="21">
        <v>162985</v>
      </c>
      <c r="B13700" s="22"/>
      <c r="C13700" s="22"/>
      <c r="D13700" s="22"/>
      <c r="E13700" s="22">
        <v>2</v>
      </c>
      <c r="F13700" s="22"/>
      <c r="G13700" s="22"/>
      <c r="H13700" s="22">
        <v>2</v>
      </c>
      <c r="L13700" s="21">
        <v>168200</v>
      </c>
      <c r="M13700" s="22">
        <v>2</v>
      </c>
    </row>
    <row r="13701" spans="1:13" x14ac:dyDescent="0.25">
      <c r="A13701" s="21">
        <v>168200</v>
      </c>
      <c r="B13701" s="22"/>
      <c r="C13701" s="22"/>
      <c r="D13701" s="22"/>
      <c r="E13701" s="22">
        <v>2</v>
      </c>
      <c r="F13701" s="22"/>
      <c r="G13701" s="22"/>
      <c r="H13701" s="22">
        <v>2</v>
      </c>
      <c r="L13701" s="21">
        <v>147968</v>
      </c>
      <c r="M13701" s="22">
        <v>2</v>
      </c>
    </row>
    <row r="13702" spans="1:13" x14ac:dyDescent="0.25">
      <c r="A13702" s="21">
        <v>147968</v>
      </c>
      <c r="B13702" s="22"/>
      <c r="C13702" s="22">
        <v>2</v>
      </c>
      <c r="D13702" s="22"/>
      <c r="E13702" s="22"/>
      <c r="F13702" s="22"/>
      <c r="G13702" s="22"/>
      <c r="H13702" s="22">
        <v>2</v>
      </c>
      <c r="L13702" s="21">
        <v>141472</v>
      </c>
      <c r="M13702" s="22">
        <v>2</v>
      </c>
    </row>
    <row r="13703" spans="1:13" x14ac:dyDescent="0.25">
      <c r="A13703" s="21">
        <v>141472</v>
      </c>
      <c r="B13703" s="22">
        <v>1</v>
      </c>
      <c r="C13703" s="22">
        <v>1</v>
      </c>
      <c r="D13703" s="22"/>
      <c r="E13703" s="22"/>
      <c r="F13703" s="22"/>
      <c r="G13703" s="22"/>
      <c r="H13703" s="22">
        <v>2</v>
      </c>
      <c r="L13703" s="21">
        <v>157836</v>
      </c>
      <c r="M13703" s="22">
        <v>2</v>
      </c>
    </row>
    <row r="13704" spans="1:13" x14ac:dyDescent="0.25">
      <c r="A13704" s="21">
        <v>157836</v>
      </c>
      <c r="B13704" s="22"/>
      <c r="C13704" s="22">
        <v>2</v>
      </c>
      <c r="D13704" s="22"/>
      <c r="E13704" s="22"/>
      <c r="F13704" s="22"/>
      <c r="G13704" s="22"/>
      <c r="H13704" s="22">
        <v>2</v>
      </c>
      <c r="L13704" s="21">
        <v>168218</v>
      </c>
      <c r="M13704" s="22">
        <v>2</v>
      </c>
    </row>
    <row r="13705" spans="1:13" x14ac:dyDescent="0.25">
      <c r="A13705" s="21">
        <v>168218</v>
      </c>
      <c r="B13705" s="22"/>
      <c r="C13705" s="22"/>
      <c r="D13705" s="22"/>
      <c r="E13705" s="22"/>
      <c r="F13705" s="22">
        <v>2</v>
      </c>
      <c r="G13705" s="22"/>
      <c r="H13705" s="22">
        <v>2</v>
      </c>
      <c r="L13705" s="21">
        <v>121308</v>
      </c>
      <c r="M13705" s="22">
        <v>2</v>
      </c>
    </row>
    <row r="13706" spans="1:13" x14ac:dyDescent="0.25">
      <c r="A13706" s="21">
        <v>121308</v>
      </c>
      <c r="B13706" s="22"/>
      <c r="C13706" s="22"/>
      <c r="D13706" s="22"/>
      <c r="E13706" s="22">
        <v>2</v>
      </c>
      <c r="F13706" s="22"/>
      <c r="G13706" s="22"/>
      <c r="H13706" s="22">
        <v>2</v>
      </c>
      <c r="L13706" s="21">
        <v>158344</v>
      </c>
      <c r="M13706" s="22">
        <v>2</v>
      </c>
    </row>
    <row r="13707" spans="1:13" x14ac:dyDescent="0.25">
      <c r="A13707" s="21">
        <v>158344</v>
      </c>
      <c r="B13707" s="22"/>
      <c r="C13707" s="22"/>
      <c r="D13707" s="22">
        <v>2</v>
      </c>
      <c r="E13707" s="22"/>
      <c r="F13707" s="22"/>
      <c r="G13707" s="22"/>
      <c r="H13707" s="22">
        <v>2</v>
      </c>
      <c r="L13707" s="21">
        <v>174224</v>
      </c>
      <c r="M13707" s="22">
        <v>2</v>
      </c>
    </row>
    <row r="13708" spans="1:13" x14ac:dyDescent="0.25">
      <c r="A13708" s="21">
        <v>174224</v>
      </c>
      <c r="B13708" s="22"/>
      <c r="C13708" s="22"/>
      <c r="D13708" s="22"/>
      <c r="E13708" s="22"/>
      <c r="F13708" s="22">
        <v>2</v>
      </c>
      <c r="G13708" s="22"/>
      <c r="H13708" s="22">
        <v>2</v>
      </c>
      <c r="L13708" s="21">
        <v>126594</v>
      </c>
      <c r="M13708" s="22">
        <v>2</v>
      </c>
    </row>
    <row r="13709" spans="1:13" x14ac:dyDescent="0.25">
      <c r="A13709" s="21">
        <v>126594</v>
      </c>
      <c r="B13709" s="22"/>
      <c r="C13709" s="22"/>
      <c r="D13709" s="22"/>
      <c r="E13709" s="22">
        <v>2</v>
      </c>
      <c r="F13709" s="22"/>
      <c r="G13709" s="22"/>
      <c r="H13709" s="22">
        <v>2</v>
      </c>
      <c r="L13709" s="21">
        <v>155648</v>
      </c>
      <c r="M13709" s="22">
        <v>2</v>
      </c>
    </row>
    <row r="13710" spans="1:13" x14ac:dyDescent="0.25">
      <c r="A13710" s="21">
        <v>155648</v>
      </c>
      <c r="B13710" s="22"/>
      <c r="C13710" s="22"/>
      <c r="D13710" s="22">
        <v>1</v>
      </c>
      <c r="E13710" s="22">
        <v>1</v>
      </c>
      <c r="F13710" s="22"/>
      <c r="G13710" s="22"/>
      <c r="H13710" s="22">
        <v>2</v>
      </c>
      <c r="L13710" s="21">
        <v>126618</v>
      </c>
      <c r="M13710" s="22">
        <v>2</v>
      </c>
    </row>
    <row r="13711" spans="1:13" x14ac:dyDescent="0.25">
      <c r="A13711" s="21">
        <v>126618</v>
      </c>
      <c r="B13711" s="22"/>
      <c r="C13711" s="22"/>
      <c r="D13711" s="22"/>
      <c r="E13711" s="22"/>
      <c r="F13711" s="22"/>
      <c r="G13711" s="22">
        <v>2</v>
      </c>
      <c r="H13711" s="22">
        <v>2</v>
      </c>
      <c r="L13711" s="21">
        <v>171517</v>
      </c>
      <c r="M13711" s="22">
        <v>2</v>
      </c>
    </row>
    <row r="13712" spans="1:13" x14ac:dyDescent="0.25">
      <c r="A13712" s="21">
        <v>171517</v>
      </c>
      <c r="B13712" s="22"/>
      <c r="C13712" s="22"/>
      <c r="D13712" s="22">
        <v>2</v>
      </c>
      <c r="E13712" s="22"/>
      <c r="F13712" s="22"/>
      <c r="G13712" s="22"/>
      <c r="H13712" s="22">
        <v>2</v>
      </c>
      <c r="L13712" s="21">
        <v>146233</v>
      </c>
      <c r="M13712" s="22">
        <v>2</v>
      </c>
    </row>
    <row r="13713" spans="1:13" x14ac:dyDescent="0.25">
      <c r="A13713" s="21">
        <v>146233</v>
      </c>
      <c r="B13713" s="22"/>
      <c r="C13713" s="22"/>
      <c r="D13713" s="22"/>
      <c r="E13713" s="22"/>
      <c r="F13713" s="22">
        <v>2</v>
      </c>
      <c r="G13713" s="22"/>
      <c r="H13713" s="22">
        <v>2</v>
      </c>
      <c r="L13713" s="21">
        <v>122354</v>
      </c>
      <c r="M13713" s="22">
        <v>2</v>
      </c>
    </row>
    <row r="13714" spans="1:13" x14ac:dyDescent="0.25">
      <c r="A13714" s="21">
        <v>122354</v>
      </c>
      <c r="B13714" s="22"/>
      <c r="C13714" s="22">
        <v>2</v>
      </c>
      <c r="D13714" s="22"/>
      <c r="E13714" s="22"/>
      <c r="F13714" s="22"/>
      <c r="G13714" s="22"/>
      <c r="H13714" s="22">
        <v>2</v>
      </c>
      <c r="L13714" s="21">
        <v>142834</v>
      </c>
      <c r="M13714" s="22">
        <v>2</v>
      </c>
    </row>
    <row r="13715" spans="1:13" x14ac:dyDescent="0.25">
      <c r="A13715" s="21">
        <v>142834</v>
      </c>
      <c r="B13715" s="22"/>
      <c r="C13715" s="22"/>
      <c r="D13715" s="22">
        <v>2</v>
      </c>
      <c r="E13715" s="22"/>
      <c r="F13715" s="22"/>
      <c r="G13715" s="22"/>
      <c r="H13715" s="22">
        <v>2</v>
      </c>
      <c r="L13715" s="21">
        <v>130617</v>
      </c>
      <c r="M13715" s="22">
        <v>2</v>
      </c>
    </row>
    <row r="13716" spans="1:13" x14ac:dyDescent="0.25">
      <c r="A13716" s="21">
        <v>130617</v>
      </c>
      <c r="B13716" s="22"/>
      <c r="C13716" s="22"/>
      <c r="D13716" s="22"/>
      <c r="E13716" s="22"/>
      <c r="F13716" s="22">
        <v>2</v>
      </c>
      <c r="G13716" s="22"/>
      <c r="H13716" s="22">
        <v>2</v>
      </c>
      <c r="L13716" s="21">
        <v>170413</v>
      </c>
      <c r="M13716" s="22">
        <v>2</v>
      </c>
    </row>
    <row r="13717" spans="1:13" x14ac:dyDescent="0.25">
      <c r="A13717" s="21">
        <v>170413</v>
      </c>
      <c r="B13717" s="22"/>
      <c r="C13717" s="22"/>
      <c r="D13717" s="22"/>
      <c r="E13717" s="22"/>
      <c r="F13717" s="22">
        <v>2</v>
      </c>
      <c r="G13717" s="22"/>
      <c r="H13717" s="22">
        <v>2</v>
      </c>
      <c r="L13717" s="21">
        <v>161709</v>
      </c>
      <c r="M13717" s="22">
        <v>2</v>
      </c>
    </row>
    <row r="13718" spans="1:13" x14ac:dyDescent="0.25">
      <c r="A13718" s="21">
        <v>161709</v>
      </c>
      <c r="B13718" s="22"/>
      <c r="C13718" s="22"/>
      <c r="D13718" s="22"/>
      <c r="E13718" s="22">
        <v>2</v>
      </c>
      <c r="F13718" s="22"/>
      <c r="G13718" s="22"/>
      <c r="H13718" s="22">
        <v>2</v>
      </c>
      <c r="L13718" s="21">
        <v>148961</v>
      </c>
      <c r="M13718" s="22">
        <v>2</v>
      </c>
    </row>
    <row r="13719" spans="1:13" x14ac:dyDescent="0.25">
      <c r="A13719" s="21">
        <v>148961</v>
      </c>
      <c r="B13719" s="22"/>
      <c r="C13719" s="22">
        <v>2</v>
      </c>
      <c r="D13719" s="22"/>
      <c r="E13719" s="22"/>
      <c r="F13719" s="22"/>
      <c r="G13719" s="22"/>
      <c r="H13719" s="22">
        <v>2</v>
      </c>
      <c r="L13719" s="21">
        <v>169895</v>
      </c>
      <c r="M13719" s="22">
        <v>2</v>
      </c>
    </row>
    <row r="13720" spans="1:13" x14ac:dyDescent="0.25">
      <c r="A13720" s="21">
        <v>169895</v>
      </c>
      <c r="B13720" s="22"/>
      <c r="C13720" s="22"/>
      <c r="D13720" s="22"/>
      <c r="E13720" s="22"/>
      <c r="F13720" s="22">
        <v>2</v>
      </c>
      <c r="G13720" s="22"/>
      <c r="H13720" s="22">
        <v>2</v>
      </c>
      <c r="L13720" s="21">
        <v>120287</v>
      </c>
      <c r="M13720" s="22">
        <v>2</v>
      </c>
    </row>
    <row r="13721" spans="1:13" x14ac:dyDescent="0.25">
      <c r="A13721" s="21">
        <v>120287</v>
      </c>
      <c r="B13721" s="22"/>
      <c r="C13721" s="22"/>
      <c r="D13721" s="22">
        <v>2</v>
      </c>
      <c r="E13721" s="22"/>
      <c r="F13721" s="22"/>
      <c r="G13721" s="22"/>
      <c r="H13721" s="22">
        <v>2</v>
      </c>
      <c r="L13721" s="21">
        <v>140329</v>
      </c>
      <c r="M13721" s="22">
        <v>2</v>
      </c>
    </row>
    <row r="13722" spans="1:13" x14ac:dyDescent="0.25">
      <c r="A13722" s="21">
        <v>140329</v>
      </c>
      <c r="B13722" s="22"/>
      <c r="C13722" s="22">
        <v>1</v>
      </c>
      <c r="D13722" s="22">
        <v>1</v>
      </c>
      <c r="E13722" s="22"/>
      <c r="F13722" s="22"/>
      <c r="G13722" s="22"/>
      <c r="H13722" s="22">
        <v>2</v>
      </c>
      <c r="L13722" s="21">
        <v>124863</v>
      </c>
      <c r="M13722" s="22">
        <v>2</v>
      </c>
    </row>
    <row r="13723" spans="1:13" x14ac:dyDescent="0.25">
      <c r="A13723" s="21">
        <v>124863</v>
      </c>
      <c r="B13723" s="22"/>
      <c r="C13723" s="22"/>
      <c r="D13723" s="22"/>
      <c r="E13723" s="22"/>
      <c r="F13723" s="22">
        <v>1</v>
      </c>
      <c r="G13723" s="22">
        <v>1</v>
      </c>
      <c r="H13723" s="22">
        <v>2</v>
      </c>
      <c r="L13723" s="21">
        <v>165760</v>
      </c>
      <c r="M13723" s="22">
        <v>2</v>
      </c>
    </row>
    <row r="13724" spans="1:13" x14ac:dyDescent="0.25">
      <c r="A13724" s="21">
        <v>165760</v>
      </c>
      <c r="B13724" s="22"/>
      <c r="C13724" s="22">
        <v>1</v>
      </c>
      <c r="D13724" s="22">
        <v>1</v>
      </c>
      <c r="E13724" s="22"/>
      <c r="F13724" s="22"/>
      <c r="G13724" s="22"/>
      <c r="H13724" s="22">
        <v>2</v>
      </c>
      <c r="L13724" s="21">
        <v>123700</v>
      </c>
      <c r="M13724" s="22">
        <v>2</v>
      </c>
    </row>
    <row r="13725" spans="1:13" x14ac:dyDescent="0.25">
      <c r="A13725" s="21">
        <v>123700</v>
      </c>
      <c r="B13725" s="22"/>
      <c r="C13725" s="22">
        <v>2</v>
      </c>
      <c r="D13725" s="22"/>
      <c r="E13725" s="22"/>
      <c r="F13725" s="22"/>
      <c r="G13725" s="22"/>
      <c r="H13725" s="22">
        <v>2</v>
      </c>
      <c r="L13725" s="21">
        <v>114916</v>
      </c>
      <c r="M13725" s="22">
        <v>2</v>
      </c>
    </row>
    <row r="13726" spans="1:13" x14ac:dyDescent="0.25">
      <c r="A13726" s="21">
        <v>114916</v>
      </c>
      <c r="B13726" s="22"/>
      <c r="C13726" s="22">
        <v>2</v>
      </c>
      <c r="D13726" s="22"/>
      <c r="E13726" s="22"/>
      <c r="F13726" s="22"/>
      <c r="G13726" s="22"/>
      <c r="H13726" s="22">
        <v>2</v>
      </c>
      <c r="L13726" s="21">
        <v>156422</v>
      </c>
      <c r="M13726" s="22">
        <v>2</v>
      </c>
    </row>
    <row r="13727" spans="1:13" x14ac:dyDescent="0.25">
      <c r="A13727" s="21">
        <v>156422</v>
      </c>
      <c r="B13727" s="22"/>
      <c r="C13727" s="22"/>
      <c r="D13727" s="22"/>
      <c r="E13727" s="22"/>
      <c r="F13727" s="22">
        <v>2</v>
      </c>
      <c r="G13727" s="22"/>
      <c r="H13727" s="22">
        <v>2</v>
      </c>
      <c r="L13727" s="21">
        <v>120687</v>
      </c>
      <c r="M13727" s="22">
        <v>2</v>
      </c>
    </row>
    <row r="13728" spans="1:13" x14ac:dyDescent="0.25">
      <c r="A13728" s="21">
        <v>120687</v>
      </c>
      <c r="B13728" s="22"/>
      <c r="C13728" s="22"/>
      <c r="D13728" s="22"/>
      <c r="E13728" s="22"/>
      <c r="F13728" s="22"/>
      <c r="G13728" s="22">
        <v>2</v>
      </c>
      <c r="H13728" s="22">
        <v>2</v>
      </c>
      <c r="L13728" s="21">
        <v>127913</v>
      </c>
      <c r="M13728" s="22">
        <v>2</v>
      </c>
    </row>
    <row r="13729" spans="1:13" x14ac:dyDescent="0.25">
      <c r="A13729" s="21">
        <v>127913</v>
      </c>
      <c r="B13729" s="22"/>
      <c r="C13729" s="22">
        <v>2</v>
      </c>
      <c r="D13729" s="22"/>
      <c r="E13729" s="22"/>
      <c r="F13729" s="22"/>
      <c r="G13729" s="22"/>
      <c r="H13729" s="22">
        <v>2</v>
      </c>
      <c r="L13729" s="21">
        <v>156796</v>
      </c>
      <c r="M13729" s="22">
        <v>2</v>
      </c>
    </row>
    <row r="13730" spans="1:13" x14ac:dyDescent="0.25">
      <c r="A13730" s="21">
        <v>156796</v>
      </c>
      <c r="B13730" s="22"/>
      <c r="C13730" s="22"/>
      <c r="D13730" s="22"/>
      <c r="E13730" s="22"/>
      <c r="F13730" s="22">
        <v>2</v>
      </c>
      <c r="G13730" s="22"/>
      <c r="H13730" s="22">
        <v>2</v>
      </c>
      <c r="L13730" s="21">
        <v>173166</v>
      </c>
      <c r="M13730" s="22">
        <v>2</v>
      </c>
    </row>
    <row r="13731" spans="1:13" x14ac:dyDescent="0.25">
      <c r="A13731" s="21">
        <v>173166</v>
      </c>
      <c r="B13731" s="22"/>
      <c r="C13731" s="22"/>
      <c r="D13731" s="22">
        <v>2</v>
      </c>
      <c r="E13731" s="22"/>
      <c r="F13731" s="22"/>
      <c r="G13731" s="22"/>
      <c r="H13731" s="22">
        <v>2</v>
      </c>
      <c r="L13731" s="21">
        <v>124986</v>
      </c>
      <c r="M13731" s="22">
        <v>2</v>
      </c>
    </row>
    <row r="13732" spans="1:13" x14ac:dyDescent="0.25">
      <c r="A13732" s="21">
        <v>124986</v>
      </c>
      <c r="B13732" s="22"/>
      <c r="C13732" s="22"/>
      <c r="D13732" s="22">
        <v>2</v>
      </c>
      <c r="E13732" s="22"/>
      <c r="F13732" s="22"/>
      <c r="G13732" s="22"/>
      <c r="H13732" s="22">
        <v>2</v>
      </c>
      <c r="L13732" s="21">
        <v>117767</v>
      </c>
      <c r="M13732" s="22">
        <v>2</v>
      </c>
    </row>
    <row r="13733" spans="1:13" x14ac:dyDescent="0.25">
      <c r="A13733" s="21">
        <v>117767</v>
      </c>
      <c r="B13733" s="22"/>
      <c r="C13733" s="22">
        <v>2</v>
      </c>
      <c r="D13733" s="22"/>
      <c r="E13733" s="22"/>
      <c r="F13733" s="22"/>
      <c r="G13733" s="22"/>
      <c r="H13733" s="22">
        <v>2</v>
      </c>
      <c r="L13733" s="21">
        <v>173901</v>
      </c>
      <c r="M13733" s="22">
        <v>2</v>
      </c>
    </row>
    <row r="13734" spans="1:13" x14ac:dyDescent="0.25">
      <c r="A13734" s="21">
        <v>173901</v>
      </c>
      <c r="B13734" s="22"/>
      <c r="C13734" s="22"/>
      <c r="D13734" s="22">
        <v>2</v>
      </c>
      <c r="E13734" s="22"/>
      <c r="F13734" s="22"/>
      <c r="G13734" s="22"/>
      <c r="H13734" s="22">
        <v>2</v>
      </c>
      <c r="L13734" s="21">
        <v>118728</v>
      </c>
      <c r="M13734" s="22">
        <v>2</v>
      </c>
    </row>
    <row r="13735" spans="1:13" x14ac:dyDescent="0.25">
      <c r="A13735" s="21">
        <v>118728</v>
      </c>
      <c r="B13735" s="22"/>
      <c r="C13735" s="22"/>
      <c r="D13735" s="22"/>
      <c r="E13735" s="22">
        <v>2</v>
      </c>
      <c r="F13735" s="22"/>
      <c r="G13735" s="22"/>
      <c r="H13735" s="22">
        <v>2</v>
      </c>
      <c r="L13735" s="21">
        <v>136234</v>
      </c>
      <c r="M13735" s="22">
        <v>2</v>
      </c>
    </row>
    <row r="13736" spans="1:13" x14ac:dyDescent="0.25">
      <c r="A13736" s="21">
        <v>136234</v>
      </c>
      <c r="B13736" s="22"/>
      <c r="C13736" s="22"/>
      <c r="D13736" s="22"/>
      <c r="E13736" s="22">
        <v>2</v>
      </c>
      <c r="F13736" s="22"/>
      <c r="G13736" s="22"/>
      <c r="H13736" s="22">
        <v>2</v>
      </c>
      <c r="L13736" s="21">
        <v>140603</v>
      </c>
      <c r="M13736" s="22">
        <v>2</v>
      </c>
    </row>
    <row r="13737" spans="1:13" x14ac:dyDescent="0.25">
      <c r="A13737" s="21">
        <v>140603</v>
      </c>
      <c r="B13737" s="22"/>
      <c r="C13737" s="22"/>
      <c r="D13737" s="22">
        <v>2</v>
      </c>
      <c r="E13737" s="22"/>
      <c r="F13737" s="22"/>
      <c r="G13737" s="22"/>
      <c r="H13737" s="22">
        <v>2</v>
      </c>
      <c r="L13737" s="21">
        <v>153075</v>
      </c>
      <c r="M13737" s="22">
        <v>2</v>
      </c>
    </row>
    <row r="13738" spans="1:13" x14ac:dyDescent="0.25">
      <c r="A13738" s="21">
        <v>153075</v>
      </c>
      <c r="B13738" s="22"/>
      <c r="C13738" s="22"/>
      <c r="D13738" s="22">
        <v>1</v>
      </c>
      <c r="E13738" s="22">
        <v>1</v>
      </c>
      <c r="F13738" s="22"/>
      <c r="G13738" s="22"/>
      <c r="H13738" s="22">
        <v>2</v>
      </c>
      <c r="L13738" s="21">
        <v>166431</v>
      </c>
      <c r="M13738" s="22">
        <v>2</v>
      </c>
    </row>
    <row r="13739" spans="1:13" x14ac:dyDescent="0.25">
      <c r="A13739" s="21">
        <v>166431</v>
      </c>
      <c r="B13739" s="22"/>
      <c r="C13739" s="22"/>
      <c r="D13739" s="22"/>
      <c r="E13739" s="22"/>
      <c r="F13739" s="22">
        <v>2</v>
      </c>
      <c r="G13739" s="22"/>
      <c r="H13739" s="22">
        <v>2</v>
      </c>
      <c r="L13739" s="21">
        <v>150473</v>
      </c>
      <c r="M13739" s="22">
        <v>2</v>
      </c>
    </row>
    <row r="13740" spans="1:13" x14ac:dyDescent="0.25">
      <c r="A13740" s="21">
        <v>150473</v>
      </c>
      <c r="B13740" s="22"/>
      <c r="C13740" s="22">
        <v>2</v>
      </c>
      <c r="D13740" s="22"/>
      <c r="E13740" s="22"/>
      <c r="F13740" s="22"/>
      <c r="G13740" s="22"/>
      <c r="H13740" s="22">
        <v>2</v>
      </c>
      <c r="L13740" s="21">
        <v>129232</v>
      </c>
      <c r="M13740" s="22">
        <v>2</v>
      </c>
    </row>
    <row r="13741" spans="1:13" x14ac:dyDescent="0.25">
      <c r="A13741" s="21">
        <v>129232</v>
      </c>
      <c r="B13741" s="22"/>
      <c r="C13741" s="22"/>
      <c r="D13741" s="22">
        <v>2</v>
      </c>
      <c r="E13741" s="22"/>
      <c r="F13741" s="22"/>
      <c r="G13741" s="22"/>
      <c r="H13741" s="22">
        <v>2</v>
      </c>
      <c r="L13741" s="21">
        <v>174150</v>
      </c>
      <c r="M13741" s="22">
        <v>2</v>
      </c>
    </row>
    <row r="13742" spans="1:13" x14ac:dyDescent="0.25">
      <c r="A13742" s="21">
        <v>174150</v>
      </c>
      <c r="B13742" s="22"/>
      <c r="C13742" s="22">
        <v>2</v>
      </c>
      <c r="D13742" s="22"/>
      <c r="E13742" s="22"/>
      <c r="F13742" s="22"/>
      <c r="G13742" s="22"/>
      <c r="H13742" s="22">
        <v>2</v>
      </c>
      <c r="L13742" s="21">
        <v>137886</v>
      </c>
      <c r="M13742" s="22">
        <v>2</v>
      </c>
    </row>
    <row r="13743" spans="1:13" x14ac:dyDescent="0.25">
      <c r="A13743" s="21">
        <v>137886</v>
      </c>
      <c r="B13743" s="22"/>
      <c r="C13743" s="22"/>
      <c r="D13743" s="22"/>
      <c r="E13743" s="22">
        <v>2</v>
      </c>
      <c r="F13743" s="22"/>
      <c r="G13743" s="22"/>
      <c r="H13743" s="22">
        <v>2</v>
      </c>
      <c r="L13743" s="21">
        <v>127223</v>
      </c>
      <c r="M13743" s="22">
        <v>2</v>
      </c>
    </row>
    <row r="13744" spans="1:13" x14ac:dyDescent="0.25">
      <c r="A13744" s="21">
        <v>127223</v>
      </c>
      <c r="B13744" s="22"/>
      <c r="C13744" s="22">
        <v>2</v>
      </c>
      <c r="D13744" s="22"/>
      <c r="E13744" s="22"/>
      <c r="F13744" s="22"/>
      <c r="G13744" s="22"/>
      <c r="H13744" s="22">
        <v>2</v>
      </c>
      <c r="L13744" s="21">
        <v>115939</v>
      </c>
      <c r="M13744" s="22">
        <v>2</v>
      </c>
    </row>
    <row r="13745" spans="1:13" x14ac:dyDescent="0.25">
      <c r="A13745" s="21">
        <v>115939</v>
      </c>
      <c r="B13745" s="22"/>
      <c r="C13745" s="22">
        <v>2</v>
      </c>
      <c r="D13745" s="22"/>
      <c r="E13745" s="22"/>
      <c r="F13745" s="22"/>
      <c r="G13745" s="22"/>
      <c r="H13745" s="22">
        <v>2</v>
      </c>
      <c r="L13745" s="21">
        <v>171369</v>
      </c>
      <c r="M13745" s="22">
        <v>2</v>
      </c>
    </row>
    <row r="13746" spans="1:13" x14ac:dyDescent="0.25">
      <c r="A13746" s="21">
        <v>171369</v>
      </c>
      <c r="B13746" s="22"/>
      <c r="C13746" s="22"/>
      <c r="D13746" s="22"/>
      <c r="E13746" s="22"/>
      <c r="F13746" s="22"/>
      <c r="G13746" s="22">
        <v>2</v>
      </c>
      <c r="H13746" s="22">
        <v>2</v>
      </c>
      <c r="L13746" s="21">
        <v>144200</v>
      </c>
      <c r="M13746" s="22">
        <v>2</v>
      </c>
    </row>
    <row r="13747" spans="1:13" x14ac:dyDescent="0.25">
      <c r="A13747" s="21">
        <v>144200</v>
      </c>
      <c r="B13747" s="22"/>
      <c r="C13747" s="22">
        <v>2</v>
      </c>
      <c r="D13747" s="22"/>
      <c r="E13747" s="22"/>
      <c r="F13747" s="22"/>
      <c r="G13747" s="22"/>
      <c r="H13747" s="22">
        <v>2</v>
      </c>
      <c r="L13747" s="21">
        <v>142462</v>
      </c>
      <c r="M13747" s="22">
        <v>2</v>
      </c>
    </row>
    <row r="13748" spans="1:13" x14ac:dyDescent="0.25">
      <c r="A13748" s="21">
        <v>142462</v>
      </c>
      <c r="B13748" s="22"/>
      <c r="C13748" s="22"/>
      <c r="D13748" s="22">
        <v>2</v>
      </c>
      <c r="E13748" s="22"/>
      <c r="F13748" s="22"/>
      <c r="G13748" s="22"/>
      <c r="H13748" s="22">
        <v>2</v>
      </c>
      <c r="L13748" s="21">
        <v>151660</v>
      </c>
      <c r="M13748" s="22">
        <v>2</v>
      </c>
    </row>
    <row r="13749" spans="1:13" x14ac:dyDescent="0.25">
      <c r="A13749" s="21">
        <v>151660</v>
      </c>
      <c r="B13749" s="22"/>
      <c r="C13749" s="22">
        <v>2</v>
      </c>
      <c r="D13749" s="22"/>
      <c r="E13749" s="22"/>
      <c r="F13749" s="22"/>
      <c r="G13749" s="22"/>
      <c r="H13749" s="22">
        <v>2</v>
      </c>
      <c r="L13749" s="21">
        <v>165193</v>
      </c>
      <c r="M13749" s="22">
        <v>2</v>
      </c>
    </row>
    <row r="13750" spans="1:13" x14ac:dyDescent="0.25">
      <c r="A13750" s="21">
        <v>165193</v>
      </c>
      <c r="B13750" s="22"/>
      <c r="C13750" s="22"/>
      <c r="D13750" s="22">
        <v>1</v>
      </c>
      <c r="E13750" s="22">
        <v>1</v>
      </c>
      <c r="F13750" s="22"/>
      <c r="G13750" s="22"/>
      <c r="H13750" s="22">
        <v>2</v>
      </c>
      <c r="L13750" s="21">
        <v>170891</v>
      </c>
      <c r="M13750" s="22">
        <v>2</v>
      </c>
    </row>
    <row r="13751" spans="1:13" x14ac:dyDescent="0.25">
      <c r="A13751" s="21">
        <v>170891</v>
      </c>
      <c r="B13751" s="22"/>
      <c r="C13751" s="22"/>
      <c r="D13751" s="22">
        <v>1</v>
      </c>
      <c r="E13751" s="22">
        <v>1</v>
      </c>
      <c r="F13751" s="22"/>
      <c r="G13751" s="22"/>
      <c r="H13751" s="22">
        <v>2</v>
      </c>
      <c r="L13751" s="21">
        <v>149765</v>
      </c>
      <c r="M13751" s="22">
        <v>2</v>
      </c>
    </row>
    <row r="13752" spans="1:13" x14ac:dyDescent="0.25">
      <c r="A13752" s="21">
        <v>149765</v>
      </c>
      <c r="B13752" s="22"/>
      <c r="C13752" s="22"/>
      <c r="D13752" s="22"/>
      <c r="E13752" s="22"/>
      <c r="F13752" s="22">
        <v>2</v>
      </c>
      <c r="G13752" s="22"/>
      <c r="H13752" s="22">
        <v>2</v>
      </c>
      <c r="L13752" s="21">
        <v>124653</v>
      </c>
      <c r="M13752" s="22">
        <v>2</v>
      </c>
    </row>
    <row r="13753" spans="1:13" x14ac:dyDescent="0.25">
      <c r="A13753" s="21">
        <v>124653</v>
      </c>
      <c r="B13753" s="22"/>
      <c r="C13753" s="22"/>
      <c r="D13753" s="22"/>
      <c r="E13753" s="22"/>
      <c r="F13753" s="22">
        <v>2</v>
      </c>
      <c r="G13753" s="22"/>
      <c r="H13753" s="22">
        <v>2</v>
      </c>
      <c r="L13753" s="21">
        <v>157003</v>
      </c>
      <c r="M13753" s="22">
        <v>2</v>
      </c>
    </row>
    <row r="13754" spans="1:13" x14ac:dyDescent="0.25">
      <c r="A13754" s="21">
        <v>157003</v>
      </c>
      <c r="B13754" s="22"/>
      <c r="C13754" s="22">
        <v>2</v>
      </c>
      <c r="D13754" s="22"/>
      <c r="E13754" s="22"/>
      <c r="F13754" s="22"/>
      <c r="G13754" s="22"/>
      <c r="H13754" s="22">
        <v>2</v>
      </c>
      <c r="L13754" s="21">
        <v>139838</v>
      </c>
      <c r="M13754" s="22">
        <v>2</v>
      </c>
    </row>
    <row r="13755" spans="1:13" x14ac:dyDescent="0.25">
      <c r="A13755" s="21">
        <v>139838</v>
      </c>
      <c r="B13755" s="22"/>
      <c r="C13755" s="22"/>
      <c r="D13755" s="22"/>
      <c r="E13755" s="22"/>
      <c r="F13755" s="22">
        <v>2</v>
      </c>
      <c r="G13755" s="22"/>
      <c r="H13755" s="22">
        <v>2</v>
      </c>
      <c r="L13755" s="21">
        <v>143504</v>
      </c>
      <c r="M13755" s="22">
        <v>2</v>
      </c>
    </row>
    <row r="13756" spans="1:13" x14ac:dyDescent="0.25">
      <c r="A13756" s="21">
        <v>143504</v>
      </c>
      <c r="B13756" s="22"/>
      <c r="C13756" s="22"/>
      <c r="D13756" s="22"/>
      <c r="E13756" s="22"/>
      <c r="F13756" s="22"/>
      <c r="G13756" s="22">
        <v>2</v>
      </c>
      <c r="H13756" s="22">
        <v>2</v>
      </c>
      <c r="L13756" s="21">
        <v>128050</v>
      </c>
      <c r="M13756" s="22">
        <v>2</v>
      </c>
    </row>
    <row r="13757" spans="1:13" x14ac:dyDescent="0.25">
      <c r="A13757" s="21">
        <v>128050</v>
      </c>
      <c r="B13757" s="22"/>
      <c r="C13757" s="22"/>
      <c r="D13757" s="22">
        <v>1</v>
      </c>
      <c r="E13757" s="22">
        <v>1</v>
      </c>
      <c r="F13757" s="22"/>
      <c r="G13757" s="22"/>
      <c r="H13757" s="22">
        <v>2</v>
      </c>
      <c r="L13757" s="21">
        <v>116143</v>
      </c>
      <c r="M13757" s="22">
        <v>2</v>
      </c>
    </row>
    <row r="13758" spans="1:13" x14ac:dyDescent="0.25">
      <c r="A13758" s="21">
        <v>116143</v>
      </c>
      <c r="B13758" s="22"/>
      <c r="C13758" s="22">
        <v>2</v>
      </c>
      <c r="D13758" s="22"/>
      <c r="E13758" s="22"/>
      <c r="F13758" s="22"/>
      <c r="G13758" s="22"/>
      <c r="H13758" s="22">
        <v>2</v>
      </c>
      <c r="L13758" s="21">
        <v>149321</v>
      </c>
      <c r="M13758" s="22">
        <v>2</v>
      </c>
    </row>
    <row r="13759" spans="1:13" x14ac:dyDescent="0.25">
      <c r="A13759" s="21">
        <v>149321</v>
      </c>
      <c r="B13759" s="22"/>
      <c r="C13759" s="22"/>
      <c r="D13759" s="22"/>
      <c r="E13759" s="22">
        <v>1</v>
      </c>
      <c r="F13759" s="22">
        <v>1</v>
      </c>
      <c r="G13759" s="22"/>
      <c r="H13759" s="22">
        <v>2</v>
      </c>
      <c r="L13759" s="21">
        <v>132293</v>
      </c>
      <c r="M13759" s="22">
        <v>2</v>
      </c>
    </row>
    <row r="13760" spans="1:13" x14ac:dyDescent="0.25">
      <c r="A13760" s="21">
        <v>132293</v>
      </c>
      <c r="B13760" s="22"/>
      <c r="C13760" s="22"/>
      <c r="D13760" s="22"/>
      <c r="E13760" s="22"/>
      <c r="F13760" s="22"/>
      <c r="G13760" s="22">
        <v>2</v>
      </c>
      <c r="H13760" s="22">
        <v>2</v>
      </c>
      <c r="L13760" s="21">
        <v>128321</v>
      </c>
      <c r="M13760" s="22">
        <v>2</v>
      </c>
    </row>
    <row r="13761" spans="1:13" x14ac:dyDescent="0.25">
      <c r="A13761" s="21">
        <v>128321</v>
      </c>
      <c r="B13761" s="22"/>
      <c r="C13761" s="22"/>
      <c r="D13761" s="22"/>
      <c r="E13761" s="22"/>
      <c r="F13761" s="22">
        <v>2</v>
      </c>
      <c r="G13761" s="22"/>
      <c r="H13761" s="22">
        <v>2</v>
      </c>
      <c r="L13761" s="21">
        <v>143506</v>
      </c>
      <c r="M13761" s="22">
        <v>2</v>
      </c>
    </row>
    <row r="13762" spans="1:13" x14ac:dyDescent="0.25">
      <c r="A13762" s="21">
        <v>143506</v>
      </c>
      <c r="B13762" s="22"/>
      <c r="C13762" s="22"/>
      <c r="D13762" s="22">
        <v>2</v>
      </c>
      <c r="E13762" s="22"/>
      <c r="F13762" s="22"/>
      <c r="G13762" s="22"/>
      <c r="H13762" s="22">
        <v>2</v>
      </c>
      <c r="L13762" s="21">
        <v>157626</v>
      </c>
      <c r="M13762" s="22">
        <v>2</v>
      </c>
    </row>
    <row r="13763" spans="1:13" x14ac:dyDescent="0.25">
      <c r="A13763" s="21">
        <v>157626</v>
      </c>
      <c r="B13763" s="22"/>
      <c r="C13763" s="22">
        <v>2</v>
      </c>
      <c r="D13763" s="22"/>
      <c r="E13763" s="22"/>
      <c r="F13763" s="22"/>
      <c r="G13763" s="22"/>
      <c r="H13763" s="22">
        <v>2</v>
      </c>
      <c r="L13763" s="21">
        <v>160245</v>
      </c>
      <c r="M13763" s="22">
        <v>2</v>
      </c>
    </row>
    <row r="13764" spans="1:13" x14ac:dyDescent="0.25">
      <c r="A13764" s="21">
        <v>160245</v>
      </c>
      <c r="B13764" s="22"/>
      <c r="C13764" s="22">
        <v>1</v>
      </c>
      <c r="D13764" s="22">
        <v>1</v>
      </c>
      <c r="E13764" s="22"/>
      <c r="F13764" s="22"/>
      <c r="G13764" s="22"/>
      <c r="H13764" s="22">
        <v>2</v>
      </c>
      <c r="L13764" s="21">
        <v>116751</v>
      </c>
      <c r="M13764" s="22">
        <v>2</v>
      </c>
    </row>
    <row r="13765" spans="1:13" x14ac:dyDescent="0.25">
      <c r="A13765" s="21">
        <v>116751</v>
      </c>
      <c r="B13765" s="22"/>
      <c r="C13765" s="22"/>
      <c r="D13765" s="22">
        <v>2</v>
      </c>
      <c r="E13765" s="22"/>
      <c r="F13765" s="22"/>
      <c r="G13765" s="22"/>
      <c r="H13765" s="22">
        <v>2</v>
      </c>
      <c r="L13765" s="21">
        <v>163587</v>
      </c>
      <c r="M13765" s="22">
        <v>2</v>
      </c>
    </row>
    <row r="13766" spans="1:13" x14ac:dyDescent="0.25">
      <c r="A13766" s="21">
        <v>163587</v>
      </c>
      <c r="B13766" s="22"/>
      <c r="C13766" s="22"/>
      <c r="D13766" s="22">
        <v>2</v>
      </c>
      <c r="E13766" s="22"/>
      <c r="F13766" s="22"/>
      <c r="G13766" s="22"/>
      <c r="H13766" s="22">
        <v>2</v>
      </c>
      <c r="L13766" s="21">
        <v>128579</v>
      </c>
      <c r="M13766" s="22">
        <v>2</v>
      </c>
    </row>
    <row r="13767" spans="1:13" x14ac:dyDescent="0.25">
      <c r="A13767" s="21">
        <v>128579</v>
      </c>
      <c r="B13767" s="22"/>
      <c r="C13767" s="22">
        <v>2</v>
      </c>
      <c r="D13767" s="22"/>
      <c r="E13767" s="22"/>
      <c r="F13767" s="22"/>
      <c r="G13767" s="22"/>
      <c r="H13767" s="22">
        <v>2</v>
      </c>
      <c r="L13767" s="21">
        <v>155238</v>
      </c>
      <c r="M13767" s="22">
        <v>2</v>
      </c>
    </row>
    <row r="13768" spans="1:13" x14ac:dyDescent="0.25">
      <c r="A13768" s="21">
        <v>155238</v>
      </c>
      <c r="B13768" s="22"/>
      <c r="C13768" s="22">
        <v>2</v>
      </c>
      <c r="D13768" s="22"/>
      <c r="E13768" s="22"/>
      <c r="F13768" s="22"/>
      <c r="G13768" s="22"/>
      <c r="H13768" s="22">
        <v>2</v>
      </c>
      <c r="L13768" s="21">
        <v>124975</v>
      </c>
      <c r="M13768" s="22">
        <v>2</v>
      </c>
    </row>
    <row r="13769" spans="1:13" x14ac:dyDescent="0.25">
      <c r="A13769" s="21">
        <v>124975</v>
      </c>
      <c r="B13769" s="22"/>
      <c r="C13769" s="22"/>
      <c r="D13769" s="22"/>
      <c r="E13769" s="22">
        <v>1</v>
      </c>
      <c r="F13769" s="22">
        <v>1</v>
      </c>
      <c r="G13769" s="22"/>
      <c r="H13769" s="22">
        <v>2</v>
      </c>
      <c r="L13769" s="21">
        <v>126887</v>
      </c>
      <c r="M13769" s="22">
        <v>2</v>
      </c>
    </row>
    <row r="13770" spans="1:13" x14ac:dyDescent="0.25">
      <c r="A13770" s="21">
        <v>126887</v>
      </c>
      <c r="B13770" s="22"/>
      <c r="C13770" s="22"/>
      <c r="D13770" s="22"/>
      <c r="E13770" s="22"/>
      <c r="F13770" s="22">
        <v>2</v>
      </c>
      <c r="G13770" s="22"/>
      <c r="H13770" s="22">
        <v>2</v>
      </c>
      <c r="L13770" s="21">
        <v>173532</v>
      </c>
      <c r="M13770" s="22">
        <v>2</v>
      </c>
    </row>
    <row r="13771" spans="1:13" x14ac:dyDescent="0.25">
      <c r="A13771" s="21">
        <v>173532</v>
      </c>
      <c r="B13771" s="22"/>
      <c r="C13771" s="22"/>
      <c r="D13771" s="22"/>
      <c r="E13771" s="22">
        <v>2</v>
      </c>
      <c r="F13771" s="22"/>
      <c r="G13771" s="22"/>
      <c r="H13771" s="22">
        <v>2</v>
      </c>
      <c r="L13771" s="21">
        <v>163624</v>
      </c>
      <c r="M13771" s="22">
        <v>2</v>
      </c>
    </row>
    <row r="13772" spans="1:13" x14ac:dyDescent="0.25">
      <c r="A13772" s="21">
        <v>163624</v>
      </c>
      <c r="B13772" s="22"/>
      <c r="C13772" s="22"/>
      <c r="D13772" s="22"/>
      <c r="E13772" s="22"/>
      <c r="F13772" s="22">
        <v>2</v>
      </c>
      <c r="G13772" s="22"/>
      <c r="H13772" s="22">
        <v>2</v>
      </c>
      <c r="L13772" s="21">
        <v>139495</v>
      </c>
      <c r="M13772" s="22">
        <v>2</v>
      </c>
    </row>
    <row r="13773" spans="1:13" x14ac:dyDescent="0.25">
      <c r="A13773" s="21">
        <v>139495</v>
      </c>
      <c r="B13773" s="22"/>
      <c r="C13773" s="22"/>
      <c r="D13773" s="22"/>
      <c r="E13773" s="22"/>
      <c r="F13773" s="22">
        <v>2</v>
      </c>
      <c r="G13773" s="22"/>
      <c r="H13773" s="22">
        <v>2</v>
      </c>
      <c r="L13773" s="21">
        <v>123277</v>
      </c>
      <c r="M13773" s="22">
        <v>2</v>
      </c>
    </row>
    <row r="13774" spans="1:13" x14ac:dyDescent="0.25">
      <c r="A13774" s="21">
        <v>123277</v>
      </c>
      <c r="B13774" s="22"/>
      <c r="C13774" s="22">
        <v>2</v>
      </c>
      <c r="D13774" s="22"/>
      <c r="E13774" s="22"/>
      <c r="F13774" s="22"/>
      <c r="G13774" s="22"/>
      <c r="H13774" s="22">
        <v>2</v>
      </c>
      <c r="L13774" s="21">
        <v>119167</v>
      </c>
      <c r="M13774" s="22">
        <v>2</v>
      </c>
    </row>
    <row r="13775" spans="1:13" x14ac:dyDescent="0.25">
      <c r="A13775" s="21">
        <v>119167</v>
      </c>
      <c r="B13775" s="22"/>
      <c r="C13775" s="22"/>
      <c r="D13775" s="22">
        <v>2</v>
      </c>
      <c r="E13775" s="22"/>
      <c r="F13775" s="22"/>
      <c r="G13775" s="22"/>
      <c r="H13775" s="22">
        <v>2</v>
      </c>
      <c r="L13775" s="21">
        <v>163712</v>
      </c>
      <c r="M13775" s="22">
        <v>2</v>
      </c>
    </row>
    <row r="13776" spans="1:13" x14ac:dyDescent="0.25">
      <c r="A13776" s="21">
        <v>163712</v>
      </c>
      <c r="B13776" s="22"/>
      <c r="C13776" s="22"/>
      <c r="D13776" s="22"/>
      <c r="E13776" s="22">
        <v>1</v>
      </c>
      <c r="F13776" s="22">
        <v>1</v>
      </c>
      <c r="G13776" s="22"/>
      <c r="H13776" s="22">
        <v>2</v>
      </c>
      <c r="L13776" s="21">
        <v>162805</v>
      </c>
      <c r="M13776" s="22">
        <v>2</v>
      </c>
    </row>
    <row r="13777" spans="1:13" x14ac:dyDescent="0.25">
      <c r="A13777" s="21">
        <v>162805</v>
      </c>
      <c r="B13777" s="22"/>
      <c r="C13777" s="22"/>
      <c r="D13777" s="22"/>
      <c r="E13777" s="22"/>
      <c r="F13777" s="22">
        <v>2</v>
      </c>
      <c r="G13777" s="22"/>
      <c r="H13777" s="22">
        <v>2</v>
      </c>
      <c r="L13777" s="21">
        <v>150444</v>
      </c>
      <c r="M13777" s="22">
        <v>2</v>
      </c>
    </row>
    <row r="13778" spans="1:13" x14ac:dyDescent="0.25">
      <c r="A13778" s="21">
        <v>150444</v>
      </c>
      <c r="B13778" s="22"/>
      <c r="C13778" s="22"/>
      <c r="D13778" s="22"/>
      <c r="E13778" s="22"/>
      <c r="F13778" s="22">
        <v>2</v>
      </c>
      <c r="G13778" s="22"/>
      <c r="H13778" s="22">
        <v>2</v>
      </c>
      <c r="L13778" s="21">
        <v>163182</v>
      </c>
      <c r="M13778" s="22">
        <v>2</v>
      </c>
    </row>
    <row r="13779" spans="1:13" x14ac:dyDescent="0.25">
      <c r="A13779" s="21">
        <v>163182</v>
      </c>
      <c r="B13779" s="22"/>
      <c r="C13779" s="22"/>
      <c r="D13779" s="22"/>
      <c r="E13779" s="22"/>
      <c r="F13779" s="22">
        <v>2</v>
      </c>
      <c r="G13779" s="22"/>
      <c r="H13779" s="22">
        <v>2</v>
      </c>
      <c r="L13779" s="21">
        <v>67178</v>
      </c>
      <c r="M13779" s="22">
        <v>2</v>
      </c>
    </row>
    <row r="13780" spans="1:13" x14ac:dyDescent="0.25">
      <c r="A13780" s="21">
        <v>67178</v>
      </c>
      <c r="B13780" s="22"/>
      <c r="C13780" s="22"/>
      <c r="D13780" s="22">
        <v>2</v>
      </c>
      <c r="E13780" s="22"/>
      <c r="F13780" s="22"/>
      <c r="G13780" s="22"/>
      <c r="H13780" s="22">
        <v>2</v>
      </c>
      <c r="L13780" s="21">
        <v>71416</v>
      </c>
      <c r="M13780" s="22">
        <v>2</v>
      </c>
    </row>
    <row r="13781" spans="1:13" x14ac:dyDescent="0.25">
      <c r="A13781" s="21">
        <v>71416</v>
      </c>
      <c r="B13781" s="22"/>
      <c r="C13781" s="22">
        <v>2</v>
      </c>
      <c r="D13781" s="22"/>
      <c r="E13781" s="22"/>
      <c r="F13781" s="22"/>
      <c r="G13781" s="22"/>
      <c r="H13781" s="22">
        <v>2</v>
      </c>
      <c r="L13781" s="21">
        <v>78767</v>
      </c>
      <c r="M13781" s="22">
        <v>2</v>
      </c>
    </row>
    <row r="13782" spans="1:13" x14ac:dyDescent="0.25">
      <c r="A13782" s="21">
        <v>78767</v>
      </c>
      <c r="B13782" s="22"/>
      <c r="C13782" s="22"/>
      <c r="D13782" s="22"/>
      <c r="E13782" s="22"/>
      <c r="F13782" s="22"/>
      <c r="G13782" s="22">
        <v>2</v>
      </c>
      <c r="H13782" s="22">
        <v>2</v>
      </c>
      <c r="L13782" s="21">
        <v>61930</v>
      </c>
      <c r="M13782" s="22">
        <v>2</v>
      </c>
    </row>
    <row r="13783" spans="1:13" x14ac:dyDescent="0.25">
      <c r="A13783" s="21">
        <v>61930</v>
      </c>
      <c r="B13783" s="22"/>
      <c r="C13783" s="22"/>
      <c r="D13783" s="22"/>
      <c r="E13783" s="22"/>
      <c r="F13783" s="22"/>
      <c r="G13783" s="22">
        <v>2</v>
      </c>
      <c r="H13783" s="22">
        <v>2</v>
      </c>
      <c r="L13783" s="21">
        <v>70311</v>
      </c>
      <c r="M13783" s="22">
        <v>2</v>
      </c>
    </row>
    <row r="13784" spans="1:13" x14ac:dyDescent="0.25">
      <c r="A13784" s="21">
        <v>70311</v>
      </c>
      <c r="B13784" s="22"/>
      <c r="C13784" s="22">
        <v>2</v>
      </c>
      <c r="D13784" s="22"/>
      <c r="E13784" s="22"/>
      <c r="F13784" s="22"/>
      <c r="G13784" s="22"/>
      <c r="H13784" s="22">
        <v>2</v>
      </c>
      <c r="L13784" s="21">
        <v>82864</v>
      </c>
      <c r="M13784" s="22">
        <v>2</v>
      </c>
    </row>
    <row r="13785" spans="1:13" x14ac:dyDescent="0.25">
      <c r="A13785" s="21">
        <v>82864</v>
      </c>
      <c r="B13785" s="22"/>
      <c r="C13785" s="22"/>
      <c r="D13785" s="22">
        <v>2</v>
      </c>
      <c r="E13785" s="22"/>
      <c r="F13785" s="22"/>
      <c r="G13785" s="22"/>
      <c r="H13785" s="22">
        <v>2</v>
      </c>
      <c r="L13785" s="21">
        <v>110094</v>
      </c>
      <c r="M13785" s="22">
        <v>2</v>
      </c>
    </row>
    <row r="13786" spans="1:13" x14ac:dyDescent="0.25">
      <c r="A13786" s="21">
        <v>110094</v>
      </c>
      <c r="B13786" s="22"/>
      <c r="C13786" s="22"/>
      <c r="D13786" s="22">
        <v>2</v>
      </c>
      <c r="E13786" s="22"/>
      <c r="F13786" s="22"/>
      <c r="G13786" s="22"/>
      <c r="H13786" s="22">
        <v>2</v>
      </c>
      <c r="L13786" s="21">
        <v>83474</v>
      </c>
      <c r="M13786" s="22">
        <v>2</v>
      </c>
    </row>
    <row r="13787" spans="1:13" x14ac:dyDescent="0.25">
      <c r="A13787" s="21">
        <v>83474</v>
      </c>
      <c r="B13787" s="22"/>
      <c r="C13787" s="22"/>
      <c r="D13787" s="22"/>
      <c r="E13787" s="22"/>
      <c r="F13787" s="22">
        <v>2</v>
      </c>
      <c r="G13787" s="22"/>
      <c r="H13787" s="22">
        <v>2</v>
      </c>
      <c r="L13787" s="21">
        <v>89336</v>
      </c>
      <c r="M13787" s="22">
        <v>2</v>
      </c>
    </row>
    <row r="13788" spans="1:13" x14ac:dyDescent="0.25">
      <c r="A13788" s="21">
        <v>89336</v>
      </c>
      <c r="B13788" s="22"/>
      <c r="C13788" s="22"/>
      <c r="D13788" s="22"/>
      <c r="E13788" s="22"/>
      <c r="F13788" s="22">
        <v>2</v>
      </c>
      <c r="G13788" s="22"/>
      <c r="H13788" s="22">
        <v>2</v>
      </c>
      <c r="L13788" s="21">
        <v>66278</v>
      </c>
      <c r="M13788" s="22">
        <v>2</v>
      </c>
    </row>
    <row r="13789" spans="1:13" x14ac:dyDescent="0.25">
      <c r="A13789" s="21">
        <v>66278</v>
      </c>
      <c r="B13789" s="22"/>
      <c r="C13789" s="22">
        <v>1</v>
      </c>
      <c r="D13789" s="22">
        <v>1</v>
      </c>
      <c r="E13789" s="22"/>
      <c r="F13789" s="22"/>
      <c r="G13789" s="22"/>
      <c r="H13789" s="22">
        <v>2</v>
      </c>
      <c r="L13789" s="21">
        <v>74291</v>
      </c>
      <c r="M13789" s="22">
        <v>2</v>
      </c>
    </row>
    <row r="13790" spans="1:13" x14ac:dyDescent="0.25">
      <c r="A13790" s="21">
        <v>74291</v>
      </c>
      <c r="B13790" s="22"/>
      <c r="C13790" s="22"/>
      <c r="D13790" s="22"/>
      <c r="E13790" s="22"/>
      <c r="F13790" s="22"/>
      <c r="G13790" s="22">
        <v>2</v>
      </c>
      <c r="H13790" s="22">
        <v>2</v>
      </c>
      <c r="L13790" s="21">
        <v>98432</v>
      </c>
      <c r="M13790" s="22">
        <v>2</v>
      </c>
    </row>
    <row r="13791" spans="1:13" x14ac:dyDescent="0.25">
      <c r="A13791" s="21">
        <v>98432</v>
      </c>
      <c r="B13791" s="22"/>
      <c r="C13791" s="22"/>
      <c r="D13791" s="22"/>
      <c r="E13791" s="22"/>
      <c r="F13791" s="22">
        <v>2</v>
      </c>
      <c r="G13791" s="22"/>
      <c r="H13791" s="22">
        <v>2</v>
      </c>
      <c r="L13791" s="21">
        <v>81907</v>
      </c>
      <c r="M13791" s="22">
        <v>2</v>
      </c>
    </row>
    <row r="13792" spans="1:13" x14ac:dyDescent="0.25">
      <c r="A13792" s="21">
        <v>81907</v>
      </c>
      <c r="B13792" s="22"/>
      <c r="C13792" s="22">
        <v>1</v>
      </c>
      <c r="D13792" s="22">
        <v>1</v>
      </c>
      <c r="E13792" s="22"/>
      <c r="F13792" s="22"/>
      <c r="G13792" s="22"/>
      <c r="H13792" s="22">
        <v>2</v>
      </c>
      <c r="L13792" s="21">
        <v>101388</v>
      </c>
      <c r="M13792" s="22">
        <v>2</v>
      </c>
    </row>
    <row r="13793" spans="1:13" x14ac:dyDescent="0.25">
      <c r="A13793" s="21">
        <v>101388</v>
      </c>
      <c r="B13793" s="22"/>
      <c r="C13793" s="22"/>
      <c r="D13793" s="22"/>
      <c r="E13793" s="22"/>
      <c r="F13793" s="22">
        <v>1</v>
      </c>
      <c r="G13793" s="22">
        <v>1</v>
      </c>
      <c r="H13793" s="22">
        <v>2</v>
      </c>
      <c r="L13793" s="21">
        <v>75952</v>
      </c>
      <c r="M13793" s="22">
        <v>2</v>
      </c>
    </row>
    <row r="13794" spans="1:13" x14ac:dyDescent="0.25">
      <c r="A13794" s="21">
        <v>75952</v>
      </c>
      <c r="B13794" s="22"/>
      <c r="C13794" s="22">
        <v>2</v>
      </c>
      <c r="D13794" s="22"/>
      <c r="E13794" s="22"/>
      <c r="F13794" s="22"/>
      <c r="G13794" s="22"/>
      <c r="H13794" s="22">
        <v>2</v>
      </c>
      <c r="L13794" s="21">
        <v>83519</v>
      </c>
      <c r="M13794" s="22">
        <v>2</v>
      </c>
    </row>
    <row r="13795" spans="1:13" x14ac:dyDescent="0.25">
      <c r="A13795" s="21">
        <v>83519</v>
      </c>
      <c r="B13795" s="22"/>
      <c r="C13795" s="22"/>
      <c r="D13795" s="22"/>
      <c r="E13795" s="22"/>
      <c r="F13795" s="22">
        <v>2</v>
      </c>
      <c r="G13795" s="22"/>
      <c r="H13795" s="22">
        <v>2</v>
      </c>
      <c r="L13795" s="21">
        <v>76628</v>
      </c>
      <c r="M13795" s="22">
        <v>2</v>
      </c>
    </row>
    <row r="13796" spans="1:13" x14ac:dyDescent="0.25">
      <c r="A13796" s="21">
        <v>76628</v>
      </c>
      <c r="B13796" s="22"/>
      <c r="C13796" s="22"/>
      <c r="D13796" s="22"/>
      <c r="E13796" s="22"/>
      <c r="F13796" s="22"/>
      <c r="G13796" s="22">
        <v>2</v>
      </c>
      <c r="H13796" s="22">
        <v>2</v>
      </c>
      <c r="L13796" s="21">
        <v>108054</v>
      </c>
      <c r="M13796" s="22">
        <v>2</v>
      </c>
    </row>
    <row r="13797" spans="1:13" x14ac:dyDescent="0.25">
      <c r="A13797" s="21">
        <v>108054</v>
      </c>
      <c r="B13797" s="22"/>
      <c r="C13797" s="22"/>
      <c r="D13797" s="22"/>
      <c r="E13797" s="22"/>
      <c r="F13797" s="22">
        <v>2</v>
      </c>
      <c r="G13797" s="22"/>
      <c r="H13797" s="22">
        <v>2</v>
      </c>
      <c r="L13797" s="21">
        <v>71288</v>
      </c>
      <c r="M13797" s="22">
        <v>2</v>
      </c>
    </row>
    <row r="13798" spans="1:13" x14ac:dyDescent="0.25">
      <c r="A13798" s="21">
        <v>71288</v>
      </c>
      <c r="B13798" s="22"/>
      <c r="C13798" s="22">
        <v>1</v>
      </c>
      <c r="D13798" s="22">
        <v>1</v>
      </c>
      <c r="E13798" s="22"/>
      <c r="F13798" s="22"/>
      <c r="G13798" s="22"/>
      <c r="H13798" s="22">
        <v>2</v>
      </c>
      <c r="L13798" s="21">
        <v>70378</v>
      </c>
      <c r="M13798" s="22">
        <v>2</v>
      </c>
    </row>
    <row r="13799" spans="1:13" x14ac:dyDescent="0.25">
      <c r="A13799" s="21">
        <v>70378</v>
      </c>
      <c r="B13799" s="22"/>
      <c r="C13799" s="22"/>
      <c r="D13799" s="22">
        <v>1</v>
      </c>
      <c r="E13799" s="22">
        <v>1</v>
      </c>
      <c r="F13799" s="22"/>
      <c r="G13799" s="22"/>
      <c r="H13799" s="22">
        <v>2</v>
      </c>
      <c r="L13799" s="21">
        <v>109736</v>
      </c>
      <c r="M13799" s="22">
        <v>2</v>
      </c>
    </row>
    <row r="13800" spans="1:13" x14ac:dyDescent="0.25">
      <c r="A13800" s="21">
        <v>109736</v>
      </c>
      <c r="B13800" s="22"/>
      <c r="C13800" s="22"/>
      <c r="D13800" s="22">
        <v>1</v>
      </c>
      <c r="E13800" s="22">
        <v>1</v>
      </c>
      <c r="F13800" s="22"/>
      <c r="G13800" s="22"/>
      <c r="H13800" s="22">
        <v>2</v>
      </c>
      <c r="L13800" s="21">
        <v>82015</v>
      </c>
      <c r="M13800" s="22">
        <v>2</v>
      </c>
    </row>
    <row r="13801" spans="1:13" x14ac:dyDescent="0.25">
      <c r="A13801" s="21">
        <v>82015</v>
      </c>
      <c r="B13801" s="22"/>
      <c r="C13801" s="22">
        <v>2</v>
      </c>
      <c r="D13801" s="22"/>
      <c r="E13801" s="22"/>
      <c r="F13801" s="22"/>
      <c r="G13801" s="22"/>
      <c r="H13801" s="22">
        <v>2</v>
      </c>
      <c r="L13801" s="21">
        <v>71018</v>
      </c>
      <c r="M13801" s="22">
        <v>2</v>
      </c>
    </row>
    <row r="13802" spans="1:13" x14ac:dyDescent="0.25">
      <c r="A13802" s="21">
        <v>71018</v>
      </c>
      <c r="B13802" s="22"/>
      <c r="C13802" s="22"/>
      <c r="D13802" s="22"/>
      <c r="E13802" s="22"/>
      <c r="F13802" s="22">
        <v>1</v>
      </c>
      <c r="G13802" s="22">
        <v>1</v>
      </c>
      <c r="H13802" s="22">
        <v>2</v>
      </c>
      <c r="L13802" s="21">
        <v>73973</v>
      </c>
      <c r="M13802" s="22">
        <v>2</v>
      </c>
    </row>
    <row r="13803" spans="1:13" x14ac:dyDescent="0.25">
      <c r="A13803" s="21">
        <v>73973</v>
      </c>
      <c r="B13803" s="22"/>
      <c r="C13803" s="22"/>
      <c r="D13803" s="22"/>
      <c r="E13803" s="22"/>
      <c r="F13803" s="22">
        <v>2</v>
      </c>
      <c r="G13803" s="22"/>
      <c r="H13803" s="22">
        <v>2</v>
      </c>
      <c r="L13803" s="21">
        <v>100006</v>
      </c>
      <c r="M13803" s="22">
        <v>2</v>
      </c>
    </row>
    <row r="13804" spans="1:13" x14ac:dyDescent="0.25">
      <c r="A13804" s="21">
        <v>100006</v>
      </c>
      <c r="B13804" s="22"/>
      <c r="C13804" s="22"/>
      <c r="D13804" s="22"/>
      <c r="E13804" s="22">
        <v>2</v>
      </c>
      <c r="F13804" s="22"/>
      <c r="G13804" s="22"/>
      <c r="H13804" s="22">
        <v>2</v>
      </c>
      <c r="L13804" s="21">
        <v>97472</v>
      </c>
      <c r="M13804" s="22">
        <v>2</v>
      </c>
    </row>
    <row r="13805" spans="1:13" x14ac:dyDescent="0.25">
      <c r="A13805" s="21">
        <v>97472</v>
      </c>
      <c r="B13805" s="22"/>
      <c r="C13805" s="22">
        <v>2</v>
      </c>
      <c r="D13805" s="22"/>
      <c r="E13805" s="22"/>
      <c r="F13805" s="22"/>
      <c r="G13805" s="22"/>
      <c r="H13805" s="22">
        <v>2</v>
      </c>
      <c r="L13805" s="21">
        <v>79364</v>
      </c>
      <c r="M13805" s="22">
        <v>2</v>
      </c>
    </row>
    <row r="13806" spans="1:13" x14ac:dyDescent="0.25">
      <c r="A13806" s="21">
        <v>79364</v>
      </c>
      <c r="B13806" s="22"/>
      <c r="C13806" s="22">
        <v>1</v>
      </c>
      <c r="D13806" s="22">
        <v>1</v>
      </c>
      <c r="E13806" s="22"/>
      <c r="F13806" s="22"/>
      <c r="G13806" s="22"/>
      <c r="H13806" s="22">
        <v>2</v>
      </c>
      <c r="L13806" s="21">
        <v>63318</v>
      </c>
      <c r="M13806" s="22">
        <v>2</v>
      </c>
    </row>
    <row r="13807" spans="1:13" x14ac:dyDescent="0.25">
      <c r="A13807" s="21">
        <v>63318</v>
      </c>
      <c r="B13807" s="22"/>
      <c r="C13807" s="22">
        <v>1</v>
      </c>
      <c r="D13807" s="22">
        <v>1</v>
      </c>
      <c r="E13807" s="22"/>
      <c r="F13807" s="22"/>
      <c r="G13807" s="22"/>
      <c r="H13807" s="22">
        <v>2</v>
      </c>
      <c r="L13807" s="21">
        <v>68275</v>
      </c>
      <c r="M13807" s="22">
        <v>2</v>
      </c>
    </row>
    <row r="13808" spans="1:13" x14ac:dyDescent="0.25">
      <c r="A13808" s="21">
        <v>68275</v>
      </c>
      <c r="B13808" s="22"/>
      <c r="C13808" s="22"/>
      <c r="D13808" s="22">
        <v>2</v>
      </c>
      <c r="E13808" s="22"/>
      <c r="F13808" s="22"/>
      <c r="G13808" s="22"/>
      <c r="H13808" s="22">
        <v>2</v>
      </c>
      <c r="L13808" s="21">
        <v>103162</v>
      </c>
      <c r="M13808" s="22">
        <v>2</v>
      </c>
    </row>
    <row r="13809" spans="1:13" x14ac:dyDescent="0.25">
      <c r="A13809" s="21">
        <v>103162</v>
      </c>
      <c r="B13809" s="22"/>
      <c r="C13809" s="22"/>
      <c r="D13809" s="22"/>
      <c r="E13809" s="22"/>
      <c r="F13809" s="22">
        <v>2</v>
      </c>
      <c r="G13809" s="22"/>
      <c r="H13809" s="22">
        <v>2</v>
      </c>
      <c r="L13809" s="21">
        <v>59564</v>
      </c>
      <c r="M13809" s="22">
        <v>2</v>
      </c>
    </row>
    <row r="13810" spans="1:13" x14ac:dyDescent="0.25">
      <c r="A13810" s="21">
        <v>59564</v>
      </c>
      <c r="B13810" s="22"/>
      <c r="C13810" s="22"/>
      <c r="D13810" s="22">
        <v>1</v>
      </c>
      <c r="E13810" s="22">
        <v>1</v>
      </c>
      <c r="F13810" s="22"/>
      <c r="G13810" s="22"/>
      <c r="H13810" s="22">
        <v>2</v>
      </c>
      <c r="L13810" s="21">
        <v>103871</v>
      </c>
      <c r="M13810" s="22">
        <v>2</v>
      </c>
    </row>
    <row r="13811" spans="1:13" x14ac:dyDescent="0.25">
      <c r="A13811" s="21">
        <v>103871</v>
      </c>
      <c r="B13811" s="22"/>
      <c r="C13811" s="22"/>
      <c r="D13811" s="22"/>
      <c r="E13811" s="22"/>
      <c r="F13811" s="22">
        <v>2</v>
      </c>
      <c r="G13811" s="22"/>
      <c r="H13811" s="22">
        <v>2</v>
      </c>
      <c r="L13811" s="21">
        <v>108803</v>
      </c>
      <c r="M13811" s="22">
        <v>2</v>
      </c>
    </row>
    <row r="13812" spans="1:13" x14ac:dyDescent="0.25">
      <c r="A13812" s="21">
        <v>108803</v>
      </c>
      <c r="B13812" s="22"/>
      <c r="C13812" s="22"/>
      <c r="D13812" s="22">
        <v>2</v>
      </c>
      <c r="E13812" s="22"/>
      <c r="F13812" s="22"/>
      <c r="G13812" s="22"/>
      <c r="H13812" s="22">
        <v>2</v>
      </c>
      <c r="L13812" s="21">
        <v>59647</v>
      </c>
      <c r="M13812" s="22">
        <v>2</v>
      </c>
    </row>
    <row r="13813" spans="1:13" x14ac:dyDescent="0.25">
      <c r="A13813" s="21">
        <v>59647</v>
      </c>
      <c r="B13813" s="22"/>
      <c r="C13813" s="22"/>
      <c r="D13813" s="22"/>
      <c r="E13813" s="22"/>
      <c r="F13813" s="22"/>
      <c r="G13813" s="22">
        <v>2</v>
      </c>
      <c r="H13813" s="22">
        <v>2</v>
      </c>
      <c r="L13813" s="21">
        <v>79757</v>
      </c>
      <c r="M13813" s="22">
        <v>2</v>
      </c>
    </row>
    <row r="13814" spans="1:13" x14ac:dyDescent="0.25">
      <c r="A13814" s="21">
        <v>79757</v>
      </c>
      <c r="B13814" s="22"/>
      <c r="C13814" s="22">
        <v>1</v>
      </c>
      <c r="D13814" s="22">
        <v>1</v>
      </c>
      <c r="E13814" s="22"/>
      <c r="F13814" s="22"/>
      <c r="G13814" s="22"/>
      <c r="H13814" s="22">
        <v>2</v>
      </c>
      <c r="L13814" s="21">
        <v>70946</v>
      </c>
      <c r="M13814" s="22">
        <v>2</v>
      </c>
    </row>
    <row r="13815" spans="1:13" x14ac:dyDescent="0.25">
      <c r="A13815" s="21">
        <v>70946</v>
      </c>
      <c r="B13815" s="22"/>
      <c r="C13815" s="22"/>
      <c r="D13815" s="22"/>
      <c r="E13815" s="22"/>
      <c r="F13815" s="22">
        <v>2</v>
      </c>
      <c r="G13815" s="22"/>
      <c r="H13815" s="22">
        <v>2</v>
      </c>
      <c r="L13815" s="21">
        <v>78164</v>
      </c>
      <c r="M13815" s="22">
        <v>2</v>
      </c>
    </row>
    <row r="13816" spans="1:13" x14ac:dyDescent="0.25">
      <c r="A13816" s="21">
        <v>78164</v>
      </c>
      <c r="B13816" s="22"/>
      <c r="C13816" s="22"/>
      <c r="D13816" s="22"/>
      <c r="E13816" s="22">
        <v>2</v>
      </c>
      <c r="F13816" s="22"/>
      <c r="G13816" s="22"/>
      <c r="H13816" s="22">
        <v>2</v>
      </c>
      <c r="L13816" s="21">
        <v>83581</v>
      </c>
      <c r="M13816" s="22">
        <v>2</v>
      </c>
    </row>
    <row r="13817" spans="1:13" x14ac:dyDescent="0.25">
      <c r="A13817" s="21">
        <v>83581</v>
      </c>
      <c r="B13817" s="22"/>
      <c r="C13817" s="22"/>
      <c r="D13817" s="22"/>
      <c r="E13817" s="22"/>
      <c r="F13817" s="22">
        <v>2</v>
      </c>
      <c r="G13817" s="22"/>
      <c r="H13817" s="22">
        <v>2</v>
      </c>
      <c r="L13817" s="21">
        <v>82842</v>
      </c>
      <c r="M13817" s="22">
        <v>2</v>
      </c>
    </row>
    <row r="13818" spans="1:13" x14ac:dyDescent="0.25">
      <c r="A13818" s="21">
        <v>82842</v>
      </c>
      <c r="B13818" s="22"/>
      <c r="C13818" s="22">
        <v>2</v>
      </c>
      <c r="D13818" s="22"/>
      <c r="E13818" s="22"/>
      <c r="F13818" s="22"/>
      <c r="G13818" s="22"/>
      <c r="H13818" s="22">
        <v>2</v>
      </c>
      <c r="L13818" s="21">
        <v>86233</v>
      </c>
      <c r="M13818" s="22">
        <v>2</v>
      </c>
    </row>
    <row r="13819" spans="1:13" x14ac:dyDescent="0.25">
      <c r="A13819" s="21">
        <v>86233</v>
      </c>
      <c r="B13819" s="22"/>
      <c r="C13819" s="22">
        <v>2</v>
      </c>
      <c r="D13819" s="22"/>
      <c r="E13819" s="22"/>
      <c r="F13819" s="22"/>
      <c r="G13819" s="22"/>
      <c r="H13819" s="22">
        <v>2</v>
      </c>
      <c r="L13819" s="21">
        <v>76401</v>
      </c>
      <c r="M13819" s="22">
        <v>2</v>
      </c>
    </row>
    <row r="13820" spans="1:13" x14ac:dyDescent="0.25">
      <c r="A13820" s="21">
        <v>76401</v>
      </c>
      <c r="B13820" s="22"/>
      <c r="C13820" s="22"/>
      <c r="D13820" s="22"/>
      <c r="E13820" s="22">
        <v>2</v>
      </c>
      <c r="F13820" s="22"/>
      <c r="G13820" s="22"/>
      <c r="H13820" s="22">
        <v>2</v>
      </c>
      <c r="L13820" s="21">
        <v>109264</v>
      </c>
      <c r="M13820" s="22">
        <v>2</v>
      </c>
    </row>
    <row r="13821" spans="1:13" x14ac:dyDescent="0.25">
      <c r="A13821" s="21">
        <v>109264</v>
      </c>
      <c r="B13821" s="22"/>
      <c r="C13821" s="22">
        <v>1</v>
      </c>
      <c r="D13821" s="22">
        <v>1</v>
      </c>
      <c r="E13821" s="22"/>
      <c r="F13821" s="22"/>
      <c r="G13821" s="22"/>
      <c r="H13821" s="22">
        <v>2</v>
      </c>
      <c r="L13821" s="21">
        <v>104036</v>
      </c>
      <c r="M13821" s="22">
        <v>2</v>
      </c>
    </row>
    <row r="13822" spans="1:13" x14ac:dyDescent="0.25">
      <c r="A13822" s="21">
        <v>104036</v>
      </c>
      <c r="B13822" s="22"/>
      <c r="C13822" s="22">
        <v>2</v>
      </c>
      <c r="D13822" s="22"/>
      <c r="E13822" s="22"/>
      <c r="F13822" s="22"/>
      <c r="G13822" s="22"/>
      <c r="H13822" s="22">
        <v>2</v>
      </c>
      <c r="L13822" s="21">
        <v>108201</v>
      </c>
      <c r="M13822" s="22">
        <v>2</v>
      </c>
    </row>
    <row r="13823" spans="1:13" x14ac:dyDescent="0.25">
      <c r="A13823" s="21">
        <v>108201</v>
      </c>
      <c r="B13823" s="22"/>
      <c r="C13823" s="22">
        <v>2</v>
      </c>
      <c r="D13823" s="22"/>
      <c r="E13823" s="22"/>
      <c r="F13823" s="22"/>
      <c r="G13823" s="22"/>
      <c r="H13823" s="22">
        <v>2</v>
      </c>
      <c r="L13823" s="21">
        <v>104099</v>
      </c>
      <c r="M13823" s="22">
        <v>2</v>
      </c>
    </row>
    <row r="13824" spans="1:13" x14ac:dyDescent="0.25">
      <c r="A13824" s="21">
        <v>104099</v>
      </c>
      <c r="B13824" s="22"/>
      <c r="C13824" s="22"/>
      <c r="D13824" s="22"/>
      <c r="E13824" s="22"/>
      <c r="F13824" s="22">
        <v>1</v>
      </c>
      <c r="G13824" s="22">
        <v>1</v>
      </c>
      <c r="H13824" s="22">
        <v>2</v>
      </c>
      <c r="L13824" s="21">
        <v>98088</v>
      </c>
      <c r="M13824" s="22">
        <v>2</v>
      </c>
    </row>
    <row r="13825" spans="1:13" x14ac:dyDescent="0.25">
      <c r="A13825" s="21">
        <v>98088</v>
      </c>
      <c r="B13825" s="22"/>
      <c r="C13825" s="22"/>
      <c r="D13825" s="22"/>
      <c r="E13825" s="22"/>
      <c r="F13825" s="22"/>
      <c r="G13825" s="22">
        <v>2</v>
      </c>
      <c r="H13825" s="22">
        <v>2</v>
      </c>
      <c r="L13825" s="21">
        <v>98351</v>
      </c>
      <c r="M13825" s="22">
        <v>2</v>
      </c>
    </row>
    <row r="13826" spans="1:13" x14ac:dyDescent="0.25">
      <c r="A13826" s="21">
        <v>98351</v>
      </c>
      <c r="B13826" s="22"/>
      <c r="C13826" s="22"/>
      <c r="D13826" s="22">
        <v>2</v>
      </c>
      <c r="E13826" s="22"/>
      <c r="F13826" s="22"/>
      <c r="G13826" s="22"/>
      <c r="H13826" s="22">
        <v>2</v>
      </c>
      <c r="L13826" s="21">
        <v>87762</v>
      </c>
      <c r="M13826" s="22">
        <v>2</v>
      </c>
    </row>
    <row r="13827" spans="1:13" x14ac:dyDescent="0.25">
      <c r="A13827" s="21">
        <v>87762</v>
      </c>
      <c r="B13827" s="22"/>
      <c r="C13827" s="22">
        <v>2</v>
      </c>
      <c r="D13827" s="22"/>
      <c r="E13827" s="22"/>
      <c r="F13827" s="22"/>
      <c r="G13827" s="22"/>
      <c r="H13827" s="22">
        <v>2</v>
      </c>
      <c r="L13827" s="21">
        <v>85682</v>
      </c>
      <c r="M13827" s="22">
        <v>2</v>
      </c>
    </row>
    <row r="13828" spans="1:13" x14ac:dyDescent="0.25">
      <c r="A13828" s="21">
        <v>85682</v>
      </c>
      <c r="B13828" s="22"/>
      <c r="C13828" s="22"/>
      <c r="D13828" s="22"/>
      <c r="E13828" s="22">
        <v>2</v>
      </c>
      <c r="F13828" s="22"/>
      <c r="G13828" s="22"/>
      <c r="H13828" s="22">
        <v>2</v>
      </c>
      <c r="L13828" s="21">
        <v>87559</v>
      </c>
      <c r="M13828" s="22">
        <v>2</v>
      </c>
    </row>
    <row r="13829" spans="1:13" x14ac:dyDescent="0.25">
      <c r="A13829" s="21">
        <v>87559</v>
      </c>
      <c r="B13829" s="22"/>
      <c r="C13829" s="22"/>
      <c r="D13829" s="22"/>
      <c r="E13829" s="22"/>
      <c r="F13829" s="22">
        <v>2</v>
      </c>
      <c r="G13829" s="22"/>
      <c r="H13829" s="22">
        <v>2</v>
      </c>
      <c r="L13829" s="21">
        <v>77684</v>
      </c>
      <c r="M13829" s="22">
        <v>2</v>
      </c>
    </row>
    <row r="13830" spans="1:13" x14ac:dyDescent="0.25">
      <c r="A13830" s="21">
        <v>77684</v>
      </c>
      <c r="B13830" s="22"/>
      <c r="C13830" s="22"/>
      <c r="D13830" s="22"/>
      <c r="E13830" s="22">
        <v>1</v>
      </c>
      <c r="F13830" s="22">
        <v>1</v>
      </c>
      <c r="G13830" s="22"/>
      <c r="H13830" s="22">
        <v>2</v>
      </c>
      <c r="L13830" s="21">
        <v>73077</v>
      </c>
      <c r="M13830" s="22">
        <v>2</v>
      </c>
    </row>
    <row r="13831" spans="1:13" x14ac:dyDescent="0.25">
      <c r="A13831" s="21">
        <v>73077</v>
      </c>
      <c r="B13831" s="22"/>
      <c r="C13831" s="22">
        <v>2</v>
      </c>
      <c r="D13831" s="22"/>
      <c r="E13831" s="22"/>
      <c r="F13831" s="22"/>
      <c r="G13831" s="22"/>
      <c r="H13831" s="22">
        <v>2</v>
      </c>
      <c r="L13831" s="21">
        <v>97350</v>
      </c>
      <c r="M13831" s="22">
        <v>2</v>
      </c>
    </row>
    <row r="13832" spans="1:13" x14ac:dyDescent="0.25">
      <c r="A13832" s="21">
        <v>97350</v>
      </c>
      <c r="B13832" s="22"/>
      <c r="C13832" s="22"/>
      <c r="D13832" s="22"/>
      <c r="E13832" s="22"/>
      <c r="F13832" s="22">
        <v>1</v>
      </c>
      <c r="G13832" s="22">
        <v>1</v>
      </c>
      <c r="H13832" s="22">
        <v>2</v>
      </c>
      <c r="L13832" s="21">
        <v>74990</v>
      </c>
      <c r="M13832" s="22">
        <v>2</v>
      </c>
    </row>
    <row r="13833" spans="1:13" x14ac:dyDescent="0.25">
      <c r="A13833" s="21">
        <v>74990</v>
      </c>
      <c r="B13833" s="22"/>
      <c r="C13833" s="22"/>
      <c r="D13833" s="22"/>
      <c r="E13833" s="22"/>
      <c r="F13833" s="22"/>
      <c r="G13833" s="22">
        <v>2</v>
      </c>
      <c r="H13833" s="22">
        <v>2</v>
      </c>
      <c r="L13833" s="21">
        <v>78750</v>
      </c>
      <c r="M13833" s="22">
        <v>2</v>
      </c>
    </row>
    <row r="13834" spans="1:13" x14ac:dyDescent="0.25">
      <c r="A13834" s="21">
        <v>78750</v>
      </c>
      <c r="B13834" s="22"/>
      <c r="C13834" s="22"/>
      <c r="D13834" s="22">
        <v>2</v>
      </c>
      <c r="E13834" s="22"/>
      <c r="F13834" s="22"/>
      <c r="G13834" s="22"/>
      <c r="H13834" s="22">
        <v>2</v>
      </c>
      <c r="L13834" s="21">
        <v>75004</v>
      </c>
      <c r="M13834" s="22">
        <v>2</v>
      </c>
    </row>
    <row r="13835" spans="1:13" x14ac:dyDescent="0.25">
      <c r="A13835" s="21">
        <v>75004</v>
      </c>
      <c r="B13835" s="22"/>
      <c r="C13835" s="22"/>
      <c r="D13835" s="22"/>
      <c r="E13835" s="22">
        <v>2</v>
      </c>
      <c r="F13835" s="22"/>
      <c r="G13835" s="22"/>
      <c r="H13835" s="22">
        <v>2</v>
      </c>
      <c r="L13835" s="21">
        <v>92886</v>
      </c>
      <c r="M13835" s="22">
        <v>2</v>
      </c>
    </row>
    <row r="13836" spans="1:13" x14ac:dyDescent="0.25">
      <c r="A13836" s="21">
        <v>92886</v>
      </c>
      <c r="B13836" s="22"/>
      <c r="C13836" s="22"/>
      <c r="D13836" s="22">
        <v>2</v>
      </c>
      <c r="E13836" s="22"/>
      <c r="F13836" s="22"/>
      <c r="G13836" s="22"/>
      <c r="H13836" s="22">
        <v>2</v>
      </c>
      <c r="L13836" s="21">
        <v>76244</v>
      </c>
      <c r="M13836" s="22">
        <v>2</v>
      </c>
    </row>
    <row r="13837" spans="1:13" x14ac:dyDescent="0.25">
      <c r="A13837" s="21">
        <v>76244</v>
      </c>
      <c r="B13837" s="22"/>
      <c r="C13837" s="22">
        <v>2</v>
      </c>
      <c r="D13837" s="22"/>
      <c r="E13837" s="22"/>
      <c r="F13837" s="22"/>
      <c r="G13837" s="22"/>
      <c r="H13837" s="22">
        <v>2</v>
      </c>
      <c r="L13837" s="21">
        <v>113750</v>
      </c>
      <c r="M13837" s="22">
        <v>2</v>
      </c>
    </row>
    <row r="13838" spans="1:13" x14ac:dyDescent="0.25">
      <c r="A13838" s="21">
        <v>113750</v>
      </c>
      <c r="B13838" s="22"/>
      <c r="C13838" s="22"/>
      <c r="D13838" s="22">
        <v>1</v>
      </c>
      <c r="E13838" s="22">
        <v>1</v>
      </c>
      <c r="F13838" s="22"/>
      <c r="G13838" s="22"/>
      <c r="H13838" s="22">
        <v>2</v>
      </c>
      <c r="L13838" s="21">
        <v>71102</v>
      </c>
      <c r="M13838" s="22">
        <v>2</v>
      </c>
    </row>
    <row r="13839" spans="1:13" x14ac:dyDescent="0.25">
      <c r="A13839" s="21">
        <v>71102</v>
      </c>
      <c r="B13839" s="22"/>
      <c r="C13839" s="22"/>
      <c r="D13839" s="22"/>
      <c r="E13839" s="22"/>
      <c r="F13839" s="22">
        <v>1</v>
      </c>
      <c r="G13839" s="22">
        <v>1</v>
      </c>
      <c r="H13839" s="22">
        <v>2</v>
      </c>
      <c r="L13839" s="21">
        <v>74679</v>
      </c>
      <c r="M13839" s="22">
        <v>2</v>
      </c>
    </row>
    <row r="13840" spans="1:13" x14ac:dyDescent="0.25">
      <c r="A13840" s="21">
        <v>74679</v>
      </c>
      <c r="B13840" s="22"/>
      <c r="C13840" s="22">
        <v>2</v>
      </c>
      <c r="D13840" s="22"/>
      <c r="E13840" s="22"/>
      <c r="F13840" s="22"/>
      <c r="G13840" s="22"/>
      <c r="H13840" s="22">
        <v>2</v>
      </c>
      <c r="L13840" s="21">
        <v>68740</v>
      </c>
      <c r="M13840" s="22">
        <v>2</v>
      </c>
    </row>
    <row r="13841" spans="1:13" x14ac:dyDescent="0.25">
      <c r="A13841" s="21">
        <v>68740</v>
      </c>
      <c r="B13841" s="22"/>
      <c r="C13841" s="22"/>
      <c r="D13841" s="22"/>
      <c r="E13841" s="22">
        <v>2</v>
      </c>
      <c r="F13841" s="22"/>
      <c r="G13841" s="22"/>
      <c r="H13841" s="22">
        <v>2</v>
      </c>
      <c r="L13841" s="21">
        <v>94937</v>
      </c>
      <c r="M13841" s="22">
        <v>2</v>
      </c>
    </row>
    <row r="13842" spans="1:13" x14ac:dyDescent="0.25">
      <c r="A13842" s="21">
        <v>94937</v>
      </c>
      <c r="B13842" s="22"/>
      <c r="C13842" s="22">
        <v>2</v>
      </c>
      <c r="D13842" s="22"/>
      <c r="E13842" s="22"/>
      <c r="F13842" s="22"/>
      <c r="G13842" s="22"/>
      <c r="H13842" s="22">
        <v>2</v>
      </c>
      <c r="L13842" s="21">
        <v>96130</v>
      </c>
      <c r="M13842" s="22">
        <v>2</v>
      </c>
    </row>
    <row r="13843" spans="1:13" x14ac:dyDescent="0.25">
      <c r="A13843" s="21">
        <v>96130</v>
      </c>
      <c r="B13843" s="22"/>
      <c r="C13843" s="22">
        <v>1</v>
      </c>
      <c r="D13843" s="22">
        <v>1</v>
      </c>
      <c r="E13843" s="22"/>
      <c r="F13843" s="22"/>
      <c r="G13843" s="22"/>
      <c r="H13843" s="22">
        <v>2</v>
      </c>
      <c r="L13843" s="21">
        <v>93752</v>
      </c>
      <c r="M13843" s="22">
        <v>2</v>
      </c>
    </row>
    <row r="13844" spans="1:13" x14ac:dyDescent="0.25">
      <c r="A13844" s="21">
        <v>93752</v>
      </c>
      <c r="B13844" s="22"/>
      <c r="C13844" s="22"/>
      <c r="D13844" s="22"/>
      <c r="E13844" s="22">
        <v>1</v>
      </c>
      <c r="F13844" s="22">
        <v>1</v>
      </c>
      <c r="G13844" s="22"/>
      <c r="H13844" s="22">
        <v>2</v>
      </c>
      <c r="L13844" s="21">
        <v>113092</v>
      </c>
      <c r="M13844" s="22">
        <v>2</v>
      </c>
    </row>
    <row r="13845" spans="1:13" x14ac:dyDescent="0.25">
      <c r="A13845" s="21">
        <v>113092</v>
      </c>
      <c r="B13845" s="22"/>
      <c r="C13845" s="22">
        <v>2</v>
      </c>
      <c r="D13845" s="22"/>
      <c r="E13845" s="22"/>
      <c r="F13845" s="22"/>
      <c r="G13845" s="22"/>
      <c r="H13845" s="22">
        <v>2</v>
      </c>
      <c r="L13845" s="21">
        <v>80128</v>
      </c>
      <c r="M13845" s="22">
        <v>2</v>
      </c>
    </row>
    <row r="13846" spans="1:13" x14ac:dyDescent="0.25">
      <c r="A13846" s="21">
        <v>80128</v>
      </c>
      <c r="B13846" s="22">
        <v>1</v>
      </c>
      <c r="C13846" s="22">
        <v>1</v>
      </c>
      <c r="D13846" s="22"/>
      <c r="E13846" s="22"/>
      <c r="F13846" s="22"/>
      <c r="G13846" s="22"/>
      <c r="H13846" s="22">
        <v>2</v>
      </c>
      <c r="L13846" s="21">
        <v>107536</v>
      </c>
      <c r="M13846" s="22">
        <v>2</v>
      </c>
    </row>
    <row r="13847" spans="1:13" x14ac:dyDescent="0.25">
      <c r="A13847" s="21">
        <v>107536</v>
      </c>
      <c r="B13847" s="22"/>
      <c r="C13847" s="22"/>
      <c r="D13847" s="22">
        <v>2</v>
      </c>
      <c r="E13847" s="22"/>
      <c r="F13847" s="22"/>
      <c r="G13847" s="22"/>
      <c r="H13847" s="22">
        <v>2</v>
      </c>
      <c r="L13847" s="21">
        <v>88468</v>
      </c>
      <c r="M13847" s="22">
        <v>2</v>
      </c>
    </row>
    <row r="13848" spans="1:13" x14ac:dyDescent="0.25">
      <c r="A13848" s="21">
        <v>88468</v>
      </c>
      <c r="B13848" s="22"/>
      <c r="C13848" s="22"/>
      <c r="D13848" s="22">
        <v>2</v>
      </c>
      <c r="E13848" s="22"/>
      <c r="F13848" s="22"/>
      <c r="G13848" s="22"/>
      <c r="H13848" s="22">
        <v>2</v>
      </c>
      <c r="L13848" s="21">
        <v>100450</v>
      </c>
      <c r="M13848" s="22">
        <v>2</v>
      </c>
    </row>
    <row r="13849" spans="1:13" x14ac:dyDescent="0.25">
      <c r="A13849" s="21">
        <v>100450</v>
      </c>
      <c r="B13849" s="22"/>
      <c r="C13849" s="22"/>
      <c r="D13849" s="22"/>
      <c r="E13849" s="22"/>
      <c r="F13849" s="22"/>
      <c r="G13849" s="22">
        <v>2</v>
      </c>
      <c r="H13849" s="22">
        <v>2</v>
      </c>
      <c r="L13849" s="21">
        <v>91636</v>
      </c>
      <c r="M13849" s="22">
        <v>2</v>
      </c>
    </row>
    <row r="13850" spans="1:13" x14ac:dyDescent="0.25">
      <c r="A13850" s="21">
        <v>91636</v>
      </c>
      <c r="B13850" s="22">
        <v>1</v>
      </c>
      <c r="C13850" s="22">
        <v>1</v>
      </c>
      <c r="D13850" s="22"/>
      <c r="E13850" s="22"/>
      <c r="F13850" s="22"/>
      <c r="G13850" s="22"/>
      <c r="H13850" s="22">
        <v>2</v>
      </c>
      <c r="L13850" s="21">
        <v>101543</v>
      </c>
      <c r="M13850" s="22">
        <v>2</v>
      </c>
    </row>
    <row r="13851" spans="1:13" x14ac:dyDescent="0.25">
      <c r="A13851" s="21">
        <v>101543</v>
      </c>
      <c r="B13851" s="22"/>
      <c r="C13851" s="22">
        <v>2</v>
      </c>
      <c r="D13851" s="22"/>
      <c r="E13851" s="22"/>
      <c r="F13851" s="22"/>
      <c r="G13851" s="22"/>
      <c r="H13851" s="22">
        <v>2</v>
      </c>
      <c r="L13851" s="21">
        <v>108901</v>
      </c>
      <c r="M13851" s="22">
        <v>2</v>
      </c>
    </row>
    <row r="13852" spans="1:13" x14ac:dyDescent="0.25">
      <c r="A13852" s="21">
        <v>108901</v>
      </c>
      <c r="B13852" s="22"/>
      <c r="C13852" s="22"/>
      <c r="D13852" s="22">
        <v>2</v>
      </c>
      <c r="E13852" s="22"/>
      <c r="F13852" s="22"/>
      <c r="G13852" s="22"/>
      <c r="H13852" s="22">
        <v>2</v>
      </c>
      <c r="L13852" s="21">
        <v>64935</v>
      </c>
      <c r="M13852" s="22">
        <v>2</v>
      </c>
    </row>
    <row r="13853" spans="1:13" x14ac:dyDescent="0.25">
      <c r="A13853" s="21">
        <v>64935</v>
      </c>
      <c r="B13853" s="22">
        <v>1</v>
      </c>
      <c r="C13853" s="22">
        <v>1</v>
      </c>
      <c r="D13853" s="22"/>
      <c r="E13853" s="22"/>
      <c r="F13853" s="22"/>
      <c r="G13853" s="22"/>
      <c r="H13853" s="22">
        <v>2</v>
      </c>
      <c r="L13853" s="21">
        <v>105163</v>
      </c>
      <c r="M13853" s="22">
        <v>2</v>
      </c>
    </row>
    <row r="13854" spans="1:13" x14ac:dyDescent="0.25">
      <c r="A13854" s="21">
        <v>105163</v>
      </c>
      <c r="B13854" s="22"/>
      <c r="C13854" s="22"/>
      <c r="D13854" s="22"/>
      <c r="E13854" s="22">
        <v>1</v>
      </c>
      <c r="F13854" s="22">
        <v>1</v>
      </c>
      <c r="G13854" s="22"/>
      <c r="H13854" s="22">
        <v>2</v>
      </c>
      <c r="L13854" s="21">
        <v>100815</v>
      </c>
      <c r="M13854" s="22">
        <v>2</v>
      </c>
    </row>
    <row r="13855" spans="1:13" x14ac:dyDescent="0.25">
      <c r="A13855" s="21">
        <v>100815</v>
      </c>
      <c r="B13855" s="22"/>
      <c r="C13855" s="22"/>
      <c r="D13855" s="22">
        <v>2</v>
      </c>
      <c r="E13855" s="22"/>
      <c r="F13855" s="22"/>
      <c r="G13855" s="22"/>
      <c r="H13855" s="22">
        <v>2</v>
      </c>
      <c r="L13855" s="21">
        <v>104938</v>
      </c>
      <c r="M13855" s="22">
        <v>2</v>
      </c>
    </row>
    <row r="13856" spans="1:13" x14ac:dyDescent="0.25">
      <c r="A13856" s="21">
        <v>104938</v>
      </c>
      <c r="B13856" s="22"/>
      <c r="C13856" s="22"/>
      <c r="D13856" s="22">
        <v>2</v>
      </c>
      <c r="E13856" s="22"/>
      <c r="F13856" s="22"/>
      <c r="G13856" s="22"/>
      <c r="H13856" s="22">
        <v>2</v>
      </c>
      <c r="L13856" s="21">
        <v>79130</v>
      </c>
      <c r="M13856" s="22">
        <v>2</v>
      </c>
    </row>
    <row r="13857" spans="1:13" x14ac:dyDescent="0.25">
      <c r="A13857" s="21">
        <v>79130</v>
      </c>
      <c r="B13857" s="22"/>
      <c r="C13857" s="22">
        <v>2</v>
      </c>
      <c r="D13857" s="22"/>
      <c r="E13857" s="22"/>
      <c r="F13857" s="22"/>
      <c r="G13857" s="22"/>
      <c r="H13857" s="22">
        <v>2</v>
      </c>
      <c r="L13857" s="21">
        <v>100553</v>
      </c>
      <c r="M13857" s="22">
        <v>2</v>
      </c>
    </row>
    <row r="13858" spans="1:13" x14ac:dyDescent="0.25">
      <c r="A13858" s="21">
        <v>100553</v>
      </c>
      <c r="B13858" s="22"/>
      <c r="C13858" s="22">
        <v>2</v>
      </c>
      <c r="D13858" s="22"/>
      <c r="E13858" s="22"/>
      <c r="F13858" s="22"/>
      <c r="G13858" s="22"/>
      <c r="H13858" s="22">
        <v>2</v>
      </c>
      <c r="L13858" s="21">
        <v>98231</v>
      </c>
      <c r="M13858" s="22">
        <v>2</v>
      </c>
    </row>
    <row r="13859" spans="1:13" x14ac:dyDescent="0.25">
      <c r="A13859" s="21">
        <v>98231</v>
      </c>
      <c r="B13859" s="22"/>
      <c r="C13859" s="22">
        <v>2</v>
      </c>
      <c r="D13859" s="22"/>
      <c r="E13859" s="22"/>
      <c r="F13859" s="22"/>
      <c r="G13859" s="22"/>
      <c r="H13859" s="22">
        <v>2</v>
      </c>
      <c r="L13859" s="21">
        <v>97626</v>
      </c>
      <c r="M13859" s="22">
        <v>2</v>
      </c>
    </row>
    <row r="13860" spans="1:13" x14ac:dyDescent="0.25">
      <c r="A13860" s="21">
        <v>97626</v>
      </c>
      <c r="B13860" s="22"/>
      <c r="C13860" s="22">
        <v>2</v>
      </c>
      <c r="D13860" s="22"/>
      <c r="E13860" s="22"/>
      <c r="F13860" s="22"/>
      <c r="G13860" s="22"/>
      <c r="H13860" s="22">
        <v>2</v>
      </c>
      <c r="L13860" s="21">
        <v>81411</v>
      </c>
      <c r="M13860" s="22">
        <v>2</v>
      </c>
    </row>
    <row r="13861" spans="1:13" x14ac:dyDescent="0.25">
      <c r="A13861" s="21">
        <v>81411</v>
      </c>
      <c r="B13861" s="22"/>
      <c r="C13861" s="22">
        <v>2</v>
      </c>
      <c r="D13861" s="22"/>
      <c r="E13861" s="22"/>
      <c r="F13861" s="22"/>
      <c r="G13861" s="22"/>
      <c r="H13861" s="22">
        <v>2</v>
      </c>
      <c r="L13861" s="21">
        <v>109677</v>
      </c>
      <c r="M13861" s="22">
        <v>2</v>
      </c>
    </row>
    <row r="13862" spans="1:13" x14ac:dyDescent="0.25">
      <c r="A13862" s="21">
        <v>109677</v>
      </c>
      <c r="B13862" s="22"/>
      <c r="C13862" s="22"/>
      <c r="D13862" s="22"/>
      <c r="E13862" s="22">
        <v>2</v>
      </c>
      <c r="F13862" s="22"/>
      <c r="G13862" s="22"/>
      <c r="H13862" s="22">
        <v>2</v>
      </c>
      <c r="L13862" s="21">
        <v>102684</v>
      </c>
      <c r="M13862" s="22">
        <v>2</v>
      </c>
    </row>
    <row r="13863" spans="1:13" x14ac:dyDescent="0.25">
      <c r="A13863" s="21">
        <v>102684</v>
      </c>
      <c r="B13863" s="22"/>
      <c r="C13863" s="22">
        <v>2</v>
      </c>
      <c r="D13863" s="22"/>
      <c r="E13863" s="22"/>
      <c r="F13863" s="22"/>
      <c r="G13863" s="22"/>
      <c r="H13863" s="22">
        <v>2</v>
      </c>
      <c r="L13863" s="21">
        <v>65256</v>
      </c>
      <c r="M13863" s="22">
        <v>2</v>
      </c>
    </row>
    <row r="13864" spans="1:13" x14ac:dyDescent="0.25">
      <c r="A13864" s="21">
        <v>65256</v>
      </c>
      <c r="B13864" s="22"/>
      <c r="C13864" s="22">
        <v>2</v>
      </c>
      <c r="D13864" s="22"/>
      <c r="E13864" s="22"/>
      <c r="F13864" s="22"/>
      <c r="G13864" s="22"/>
      <c r="H13864" s="22">
        <v>2</v>
      </c>
      <c r="L13864" s="21">
        <v>49413</v>
      </c>
      <c r="M13864" s="22">
        <v>2</v>
      </c>
    </row>
    <row r="13865" spans="1:13" x14ac:dyDescent="0.25">
      <c r="A13865" s="21">
        <v>49413</v>
      </c>
      <c r="B13865" s="22"/>
      <c r="C13865" s="22"/>
      <c r="D13865" s="22"/>
      <c r="E13865" s="22">
        <v>2</v>
      </c>
      <c r="F13865" s="22"/>
      <c r="G13865" s="22"/>
      <c r="H13865" s="22">
        <v>2</v>
      </c>
      <c r="L13865" s="21">
        <v>26389</v>
      </c>
      <c r="M13865" s="22">
        <v>2</v>
      </c>
    </row>
    <row r="13866" spans="1:13" x14ac:dyDescent="0.25">
      <c r="A13866" s="21">
        <v>26389</v>
      </c>
      <c r="B13866" s="22"/>
      <c r="C13866" s="22"/>
      <c r="D13866" s="22"/>
      <c r="E13866" s="22"/>
      <c r="F13866" s="22">
        <v>2</v>
      </c>
      <c r="G13866" s="22"/>
      <c r="H13866" s="22">
        <v>2</v>
      </c>
      <c r="L13866" s="21">
        <v>11189</v>
      </c>
      <c r="M13866" s="22">
        <v>2</v>
      </c>
    </row>
    <row r="13867" spans="1:13" x14ac:dyDescent="0.25">
      <c r="A13867" s="21">
        <v>11189</v>
      </c>
      <c r="B13867" s="22"/>
      <c r="C13867" s="22">
        <v>1</v>
      </c>
      <c r="D13867" s="22">
        <v>1</v>
      </c>
      <c r="E13867" s="22"/>
      <c r="F13867" s="22"/>
      <c r="G13867" s="22"/>
      <c r="H13867" s="22">
        <v>2</v>
      </c>
      <c r="L13867" s="21">
        <v>24303</v>
      </c>
      <c r="M13867" s="22">
        <v>2</v>
      </c>
    </row>
    <row r="13868" spans="1:13" x14ac:dyDescent="0.25">
      <c r="A13868" s="21">
        <v>24303</v>
      </c>
      <c r="B13868" s="22"/>
      <c r="C13868" s="22"/>
      <c r="D13868" s="22"/>
      <c r="E13868" s="22"/>
      <c r="F13868" s="22">
        <v>2</v>
      </c>
      <c r="G13868" s="22"/>
      <c r="H13868" s="22">
        <v>2</v>
      </c>
      <c r="L13868" s="21">
        <v>53384</v>
      </c>
      <c r="M13868" s="22">
        <v>2</v>
      </c>
    </row>
    <row r="13869" spans="1:13" x14ac:dyDescent="0.25">
      <c r="A13869" s="21">
        <v>53384</v>
      </c>
      <c r="B13869" s="22"/>
      <c r="C13869" s="22"/>
      <c r="D13869" s="22"/>
      <c r="E13869" s="22"/>
      <c r="F13869" s="22">
        <v>2</v>
      </c>
      <c r="G13869" s="22"/>
      <c r="H13869" s="22">
        <v>2</v>
      </c>
      <c r="L13869" s="21">
        <v>24387</v>
      </c>
      <c r="M13869" s="22">
        <v>2</v>
      </c>
    </row>
    <row r="13870" spans="1:13" x14ac:dyDescent="0.25">
      <c r="A13870" s="21">
        <v>24387</v>
      </c>
      <c r="B13870" s="22"/>
      <c r="C13870" s="22">
        <v>1</v>
      </c>
      <c r="D13870" s="22">
        <v>1</v>
      </c>
      <c r="E13870" s="22"/>
      <c r="F13870" s="22"/>
      <c r="G13870" s="22"/>
      <c r="H13870" s="22">
        <v>2</v>
      </c>
      <c r="L13870" s="21">
        <v>31492</v>
      </c>
      <c r="M13870" s="22">
        <v>2</v>
      </c>
    </row>
    <row r="13871" spans="1:13" x14ac:dyDescent="0.25">
      <c r="A13871" s="21">
        <v>31492</v>
      </c>
      <c r="B13871" s="22"/>
      <c r="C13871" s="22"/>
      <c r="D13871" s="22">
        <v>1</v>
      </c>
      <c r="E13871" s="22">
        <v>1</v>
      </c>
      <c r="F13871" s="22"/>
      <c r="G13871" s="22"/>
      <c r="H13871" s="22">
        <v>2</v>
      </c>
      <c r="L13871" s="21">
        <v>27175</v>
      </c>
      <c r="M13871" s="22">
        <v>2</v>
      </c>
    </row>
    <row r="13872" spans="1:13" x14ac:dyDescent="0.25">
      <c r="A13872" s="21">
        <v>27175</v>
      </c>
      <c r="B13872" s="22"/>
      <c r="C13872" s="22">
        <v>1</v>
      </c>
      <c r="D13872" s="22">
        <v>1</v>
      </c>
      <c r="E13872" s="22"/>
      <c r="F13872" s="22"/>
      <c r="G13872" s="22"/>
      <c r="H13872" s="22">
        <v>2</v>
      </c>
      <c r="L13872" s="21">
        <v>21443</v>
      </c>
      <c r="M13872" s="22">
        <v>2</v>
      </c>
    </row>
    <row r="13873" spans="1:13" x14ac:dyDescent="0.25">
      <c r="A13873" s="21">
        <v>21443</v>
      </c>
      <c r="B13873" s="22"/>
      <c r="C13873" s="22"/>
      <c r="D13873" s="22"/>
      <c r="E13873" s="22">
        <v>2</v>
      </c>
      <c r="F13873" s="22"/>
      <c r="G13873" s="22"/>
      <c r="H13873" s="22">
        <v>2</v>
      </c>
      <c r="L13873" s="21">
        <v>32772</v>
      </c>
      <c r="M13873" s="22">
        <v>2</v>
      </c>
    </row>
    <row r="13874" spans="1:13" x14ac:dyDescent="0.25">
      <c r="A13874" s="21">
        <v>32772</v>
      </c>
      <c r="B13874" s="22"/>
      <c r="C13874" s="22">
        <v>2</v>
      </c>
      <c r="D13874" s="22"/>
      <c r="E13874" s="22"/>
      <c r="F13874" s="22"/>
      <c r="G13874" s="22"/>
      <c r="H13874" s="22">
        <v>2</v>
      </c>
      <c r="L13874" s="21">
        <v>53258</v>
      </c>
      <c r="M13874" s="22">
        <v>2</v>
      </c>
    </row>
    <row r="13875" spans="1:13" x14ac:dyDescent="0.25">
      <c r="A13875" s="21">
        <v>53258</v>
      </c>
      <c r="B13875" s="22"/>
      <c r="C13875" s="22"/>
      <c r="D13875" s="22"/>
      <c r="E13875" s="22"/>
      <c r="F13875" s="22">
        <v>2</v>
      </c>
      <c r="G13875" s="22"/>
      <c r="H13875" s="22">
        <v>2</v>
      </c>
      <c r="L13875" s="21">
        <v>32886</v>
      </c>
      <c r="M13875" s="22">
        <v>2</v>
      </c>
    </row>
    <row r="13876" spans="1:13" x14ac:dyDescent="0.25">
      <c r="A13876" s="21">
        <v>32886</v>
      </c>
      <c r="B13876" s="22"/>
      <c r="C13876" s="22"/>
      <c r="D13876" s="22">
        <v>2</v>
      </c>
      <c r="E13876" s="22"/>
      <c r="F13876" s="22"/>
      <c r="G13876" s="22"/>
      <c r="H13876" s="22">
        <v>2</v>
      </c>
      <c r="L13876" s="21">
        <v>10288</v>
      </c>
      <c r="M13876" s="22">
        <v>2</v>
      </c>
    </row>
    <row r="13877" spans="1:13" x14ac:dyDescent="0.25">
      <c r="A13877" s="21">
        <v>10288</v>
      </c>
      <c r="B13877" s="22"/>
      <c r="C13877" s="22">
        <v>2</v>
      </c>
      <c r="D13877" s="22"/>
      <c r="E13877" s="22"/>
      <c r="F13877" s="22"/>
      <c r="G13877" s="22"/>
      <c r="H13877" s="22">
        <v>2</v>
      </c>
      <c r="L13877" s="21">
        <v>53995</v>
      </c>
      <c r="M13877" s="22">
        <v>2</v>
      </c>
    </row>
    <row r="13878" spans="1:13" x14ac:dyDescent="0.25">
      <c r="A13878" s="21">
        <v>53995</v>
      </c>
      <c r="B13878" s="22"/>
      <c r="C13878" s="22"/>
      <c r="D13878" s="22"/>
      <c r="E13878" s="22"/>
      <c r="F13878" s="22">
        <v>2</v>
      </c>
      <c r="G13878" s="22"/>
      <c r="H13878" s="22">
        <v>2</v>
      </c>
      <c r="L13878" s="21">
        <v>34511</v>
      </c>
      <c r="M13878" s="22">
        <v>2</v>
      </c>
    </row>
    <row r="13879" spans="1:13" x14ac:dyDescent="0.25">
      <c r="A13879" s="21">
        <v>34511</v>
      </c>
      <c r="B13879" s="22"/>
      <c r="C13879" s="22"/>
      <c r="D13879" s="22"/>
      <c r="E13879" s="22"/>
      <c r="F13879" s="22">
        <v>2</v>
      </c>
      <c r="G13879" s="22"/>
      <c r="H13879" s="22">
        <v>2</v>
      </c>
      <c r="L13879" s="21">
        <v>32924</v>
      </c>
      <c r="M13879" s="22">
        <v>2</v>
      </c>
    </row>
    <row r="13880" spans="1:13" x14ac:dyDescent="0.25">
      <c r="A13880" s="21">
        <v>32924</v>
      </c>
      <c r="B13880" s="22"/>
      <c r="C13880" s="22"/>
      <c r="D13880" s="22"/>
      <c r="E13880" s="22">
        <v>1</v>
      </c>
      <c r="F13880" s="22">
        <v>1</v>
      </c>
      <c r="G13880" s="22"/>
      <c r="H13880" s="22">
        <v>2</v>
      </c>
      <c r="L13880" s="21">
        <v>43173</v>
      </c>
      <c r="M13880" s="22">
        <v>2</v>
      </c>
    </row>
    <row r="13881" spans="1:13" x14ac:dyDescent="0.25">
      <c r="A13881" s="21">
        <v>43173</v>
      </c>
      <c r="B13881" s="22"/>
      <c r="C13881" s="22"/>
      <c r="D13881" s="22"/>
      <c r="E13881" s="22"/>
      <c r="F13881" s="22">
        <v>2</v>
      </c>
      <c r="G13881" s="22"/>
      <c r="H13881" s="22">
        <v>2</v>
      </c>
      <c r="L13881" s="21">
        <v>24417</v>
      </c>
      <c r="M13881" s="22">
        <v>2</v>
      </c>
    </row>
    <row r="13882" spans="1:13" x14ac:dyDescent="0.25">
      <c r="A13882" s="21">
        <v>24417</v>
      </c>
      <c r="B13882" s="22"/>
      <c r="C13882" s="22"/>
      <c r="D13882" s="22"/>
      <c r="E13882" s="22">
        <v>1</v>
      </c>
      <c r="F13882" s="22">
        <v>1</v>
      </c>
      <c r="G13882" s="22"/>
      <c r="H13882" s="22">
        <v>2</v>
      </c>
      <c r="L13882" s="21">
        <v>28742</v>
      </c>
      <c r="M13882" s="22">
        <v>2</v>
      </c>
    </row>
    <row r="13883" spans="1:13" x14ac:dyDescent="0.25">
      <c r="A13883" s="21">
        <v>28742</v>
      </c>
      <c r="B13883" s="22"/>
      <c r="C13883" s="22">
        <v>2</v>
      </c>
      <c r="D13883" s="22"/>
      <c r="E13883" s="22"/>
      <c r="F13883" s="22"/>
      <c r="G13883" s="22"/>
      <c r="H13883" s="22">
        <v>2</v>
      </c>
      <c r="L13883" s="21">
        <v>5746</v>
      </c>
      <c r="M13883" s="22">
        <v>2</v>
      </c>
    </row>
    <row r="13884" spans="1:13" x14ac:dyDescent="0.25">
      <c r="A13884" s="21">
        <v>5746</v>
      </c>
      <c r="B13884" s="22"/>
      <c r="C13884" s="22"/>
      <c r="D13884" s="22"/>
      <c r="E13884" s="22"/>
      <c r="F13884" s="22"/>
      <c r="G13884" s="22">
        <v>2</v>
      </c>
      <c r="H13884" s="22">
        <v>2</v>
      </c>
      <c r="L13884" s="21">
        <v>21604</v>
      </c>
      <c r="M13884" s="22">
        <v>2</v>
      </c>
    </row>
    <row r="13885" spans="1:13" x14ac:dyDescent="0.25">
      <c r="A13885" s="21">
        <v>21604</v>
      </c>
      <c r="B13885" s="22"/>
      <c r="C13885" s="22">
        <v>2</v>
      </c>
      <c r="D13885" s="22"/>
      <c r="E13885" s="22"/>
      <c r="F13885" s="22"/>
      <c r="G13885" s="22"/>
      <c r="H13885" s="22">
        <v>2</v>
      </c>
      <c r="L13885" s="21">
        <v>49640</v>
      </c>
      <c r="M13885" s="22">
        <v>2</v>
      </c>
    </row>
    <row r="13886" spans="1:13" x14ac:dyDescent="0.25">
      <c r="A13886" s="21">
        <v>49640</v>
      </c>
      <c r="B13886" s="22"/>
      <c r="C13886" s="22">
        <v>2</v>
      </c>
      <c r="D13886" s="22"/>
      <c r="E13886" s="22"/>
      <c r="F13886" s="22"/>
      <c r="G13886" s="22"/>
      <c r="H13886" s="22">
        <v>2</v>
      </c>
      <c r="L13886" s="21">
        <v>44160</v>
      </c>
      <c r="M13886" s="22">
        <v>2</v>
      </c>
    </row>
    <row r="13887" spans="1:13" x14ac:dyDescent="0.25">
      <c r="A13887" s="21">
        <v>44160</v>
      </c>
      <c r="B13887" s="22"/>
      <c r="C13887" s="22"/>
      <c r="D13887" s="22"/>
      <c r="E13887" s="22">
        <v>2</v>
      </c>
      <c r="F13887" s="22"/>
      <c r="G13887" s="22"/>
      <c r="H13887" s="22">
        <v>2</v>
      </c>
      <c r="L13887" s="21">
        <v>24574</v>
      </c>
      <c r="M13887" s="22">
        <v>2</v>
      </c>
    </row>
    <row r="13888" spans="1:13" x14ac:dyDescent="0.25">
      <c r="A13888" s="21">
        <v>24574</v>
      </c>
      <c r="B13888" s="22"/>
      <c r="C13888" s="22">
        <v>2</v>
      </c>
      <c r="D13888" s="22"/>
      <c r="E13888" s="22"/>
      <c r="F13888" s="22"/>
      <c r="G13888" s="22"/>
      <c r="H13888" s="22">
        <v>2</v>
      </c>
      <c r="L13888" s="21">
        <v>29705</v>
      </c>
      <c r="M13888" s="22">
        <v>2</v>
      </c>
    </row>
    <row r="13889" spans="1:13" x14ac:dyDescent="0.25">
      <c r="A13889" s="21">
        <v>29705</v>
      </c>
      <c r="B13889" s="22"/>
      <c r="C13889" s="22"/>
      <c r="D13889" s="22"/>
      <c r="E13889" s="22"/>
      <c r="F13889" s="22">
        <v>1</v>
      </c>
      <c r="G13889" s="22">
        <v>1</v>
      </c>
      <c r="H13889" s="22">
        <v>2</v>
      </c>
      <c r="L13889" s="21">
        <v>33019</v>
      </c>
      <c r="M13889" s="22">
        <v>2</v>
      </c>
    </row>
    <row r="13890" spans="1:13" x14ac:dyDescent="0.25">
      <c r="A13890" s="21">
        <v>33019</v>
      </c>
      <c r="B13890" s="22"/>
      <c r="C13890" s="22">
        <v>2</v>
      </c>
      <c r="D13890" s="22"/>
      <c r="E13890" s="22"/>
      <c r="F13890" s="22"/>
      <c r="G13890" s="22"/>
      <c r="H13890" s="22">
        <v>2</v>
      </c>
      <c r="L13890" s="21">
        <v>10222</v>
      </c>
      <c r="M13890" s="22">
        <v>2</v>
      </c>
    </row>
    <row r="13891" spans="1:13" x14ac:dyDescent="0.25">
      <c r="A13891" s="21">
        <v>10222</v>
      </c>
      <c r="B13891" s="22"/>
      <c r="C13891" s="22">
        <v>2</v>
      </c>
      <c r="D13891" s="22"/>
      <c r="E13891" s="22"/>
      <c r="F13891" s="22"/>
      <c r="G13891" s="22"/>
      <c r="H13891" s="22">
        <v>2</v>
      </c>
      <c r="L13891" s="21">
        <v>22144</v>
      </c>
      <c r="M13891" s="22">
        <v>2</v>
      </c>
    </row>
    <row r="13892" spans="1:13" x14ac:dyDescent="0.25">
      <c r="A13892" s="21">
        <v>22144</v>
      </c>
      <c r="B13892" s="22"/>
      <c r="C13892" s="22">
        <v>1</v>
      </c>
      <c r="D13892" s="22">
        <v>1</v>
      </c>
      <c r="E13892" s="22"/>
      <c r="F13892" s="22"/>
      <c r="G13892" s="22"/>
      <c r="H13892" s="22">
        <v>2</v>
      </c>
      <c r="L13892" s="21">
        <v>23063</v>
      </c>
      <c r="M13892" s="22">
        <v>2</v>
      </c>
    </row>
    <row r="13893" spans="1:13" x14ac:dyDescent="0.25">
      <c r="A13893" s="21">
        <v>23063</v>
      </c>
      <c r="B13893" s="22"/>
      <c r="C13893" s="22"/>
      <c r="D13893" s="22"/>
      <c r="E13893" s="22"/>
      <c r="F13893" s="22">
        <v>1</v>
      </c>
      <c r="G13893" s="22">
        <v>1</v>
      </c>
      <c r="H13893" s="22">
        <v>2</v>
      </c>
      <c r="L13893" s="21">
        <v>22158</v>
      </c>
      <c r="M13893" s="22">
        <v>2</v>
      </c>
    </row>
    <row r="13894" spans="1:13" x14ac:dyDescent="0.25">
      <c r="A13894" s="21">
        <v>22158</v>
      </c>
      <c r="B13894" s="22"/>
      <c r="C13894" s="22">
        <v>2</v>
      </c>
      <c r="D13894" s="22"/>
      <c r="E13894" s="22"/>
      <c r="F13894" s="22"/>
      <c r="G13894" s="22"/>
      <c r="H13894" s="22">
        <v>2</v>
      </c>
      <c r="L13894" s="21">
        <v>17929</v>
      </c>
      <c r="M13894" s="22">
        <v>2</v>
      </c>
    </row>
    <row r="13895" spans="1:13" x14ac:dyDescent="0.25">
      <c r="A13895" s="21">
        <v>17929</v>
      </c>
      <c r="B13895" s="22"/>
      <c r="C13895" s="22">
        <v>1</v>
      </c>
      <c r="D13895" s="22">
        <v>1</v>
      </c>
      <c r="E13895" s="22"/>
      <c r="F13895" s="22"/>
      <c r="G13895" s="22"/>
      <c r="H13895" s="22">
        <v>2</v>
      </c>
      <c r="L13895" s="21">
        <v>24803</v>
      </c>
      <c r="M13895" s="22">
        <v>2</v>
      </c>
    </row>
    <row r="13896" spans="1:13" x14ac:dyDescent="0.25">
      <c r="A13896" s="21">
        <v>24803</v>
      </c>
      <c r="B13896" s="22"/>
      <c r="C13896" s="22"/>
      <c r="D13896" s="22">
        <v>2</v>
      </c>
      <c r="E13896" s="22"/>
      <c r="F13896" s="22"/>
      <c r="G13896" s="22"/>
      <c r="H13896" s="22">
        <v>2</v>
      </c>
      <c r="L13896" s="21">
        <v>3404</v>
      </c>
      <c r="M13896" s="22">
        <v>2</v>
      </c>
    </row>
    <row r="13897" spans="1:13" x14ac:dyDescent="0.25">
      <c r="A13897" s="21">
        <v>3404</v>
      </c>
      <c r="B13897" s="22"/>
      <c r="C13897" s="22"/>
      <c r="D13897" s="22"/>
      <c r="E13897" s="22"/>
      <c r="F13897" s="22">
        <v>2</v>
      </c>
      <c r="G13897" s="22"/>
      <c r="H13897" s="22">
        <v>2</v>
      </c>
      <c r="L13897" s="21">
        <v>36975</v>
      </c>
      <c r="M13897" s="22">
        <v>2</v>
      </c>
    </row>
    <row r="13898" spans="1:13" x14ac:dyDescent="0.25">
      <c r="A13898" s="21">
        <v>36975</v>
      </c>
      <c r="B13898" s="22"/>
      <c r="C13898" s="22">
        <v>1</v>
      </c>
      <c r="D13898" s="22">
        <v>1</v>
      </c>
      <c r="E13898" s="22"/>
      <c r="F13898" s="22"/>
      <c r="G13898" s="22"/>
      <c r="H13898" s="22">
        <v>2</v>
      </c>
      <c r="L13898" s="21">
        <v>1617</v>
      </c>
      <c r="M13898" s="22">
        <v>2</v>
      </c>
    </row>
    <row r="13899" spans="1:13" x14ac:dyDescent="0.25">
      <c r="A13899" s="21">
        <v>1617</v>
      </c>
      <c r="B13899" s="22"/>
      <c r="C13899" s="22">
        <v>1</v>
      </c>
      <c r="D13899" s="22">
        <v>1</v>
      </c>
      <c r="E13899" s="22"/>
      <c r="F13899" s="22"/>
      <c r="G13899" s="22"/>
      <c r="H13899" s="22">
        <v>2</v>
      </c>
      <c r="L13899" s="21">
        <v>30342</v>
      </c>
      <c r="M13899" s="22">
        <v>2</v>
      </c>
    </row>
    <row r="13900" spans="1:13" x14ac:dyDescent="0.25">
      <c r="A13900" s="21">
        <v>30342</v>
      </c>
      <c r="B13900" s="22"/>
      <c r="C13900" s="22"/>
      <c r="D13900" s="22"/>
      <c r="E13900" s="22"/>
      <c r="F13900" s="22">
        <v>2</v>
      </c>
      <c r="G13900" s="22"/>
      <c r="H13900" s="22">
        <v>2</v>
      </c>
      <c r="L13900" s="21">
        <v>43280</v>
      </c>
      <c r="M13900" s="22">
        <v>2</v>
      </c>
    </row>
    <row r="13901" spans="1:13" x14ac:dyDescent="0.25">
      <c r="A13901" s="21">
        <v>43280</v>
      </c>
      <c r="B13901" s="22"/>
      <c r="C13901" s="22"/>
      <c r="D13901" s="22">
        <v>1</v>
      </c>
      <c r="E13901" s="22">
        <v>1</v>
      </c>
      <c r="F13901" s="22"/>
      <c r="G13901" s="22"/>
      <c r="H13901" s="22">
        <v>2</v>
      </c>
      <c r="L13901" s="21">
        <v>54398</v>
      </c>
      <c r="M13901" s="22">
        <v>2</v>
      </c>
    </row>
    <row r="13902" spans="1:13" x14ac:dyDescent="0.25">
      <c r="A13902" s="21">
        <v>54398</v>
      </c>
      <c r="B13902" s="22"/>
      <c r="C13902" s="22"/>
      <c r="D13902" s="22">
        <v>2</v>
      </c>
      <c r="E13902" s="22"/>
      <c r="F13902" s="22"/>
      <c r="G13902" s="22"/>
      <c r="H13902" s="22">
        <v>2</v>
      </c>
      <c r="L13902" s="21">
        <v>43416</v>
      </c>
      <c r="M13902" s="22">
        <v>2</v>
      </c>
    </row>
    <row r="13903" spans="1:13" x14ac:dyDescent="0.25">
      <c r="A13903" s="21">
        <v>43416</v>
      </c>
      <c r="B13903" s="22"/>
      <c r="C13903" s="22"/>
      <c r="D13903" s="22">
        <v>2</v>
      </c>
      <c r="E13903" s="22"/>
      <c r="F13903" s="22"/>
      <c r="G13903" s="22"/>
      <c r="H13903" s="22">
        <v>2</v>
      </c>
      <c r="L13903" s="21">
        <v>11693</v>
      </c>
      <c r="M13903" s="22">
        <v>2</v>
      </c>
    </row>
    <row r="13904" spans="1:13" x14ac:dyDescent="0.25">
      <c r="A13904" s="21">
        <v>11693</v>
      </c>
      <c r="B13904" s="22"/>
      <c r="C13904" s="22"/>
      <c r="D13904" s="22">
        <v>2</v>
      </c>
      <c r="E13904" s="22"/>
      <c r="F13904" s="22"/>
      <c r="G13904" s="22"/>
      <c r="H13904" s="22">
        <v>2</v>
      </c>
      <c r="L13904" s="21">
        <v>7050</v>
      </c>
      <c r="M13904" s="22">
        <v>2</v>
      </c>
    </row>
    <row r="13905" spans="1:13" x14ac:dyDescent="0.25">
      <c r="A13905" s="21">
        <v>7050</v>
      </c>
      <c r="B13905" s="22"/>
      <c r="C13905" s="22"/>
      <c r="D13905" s="22">
        <v>2</v>
      </c>
      <c r="E13905" s="22"/>
      <c r="F13905" s="22"/>
      <c r="G13905" s="22"/>
      <c r="H13905" s="22">
        <v>2</v>
      </c>
      <c r="L13905" s="21">
        <v>27415</v>
      </c>
      <c r="M13905" s="22">
        <v>2</v>
      </c>
    </row>
    <row r="13906" spans="1:13" x14ac:dyDescent="0.25">
      <c r="A13906" s="21">
        <v>27415</v>
      </c>
      <c r="B13906" s="22"/>
      <c r="C13906" s="22"/>
      <c r="D13906" s="22"/>
      <c r="E13906" s="22">
        <v>2</v>
      </c>
      <c r="F13906" s="22"/>
      <c r="G13906" s="22"/>
      <c r="H13906" s="22">
        <v>2</v>
      </c>
      <c r="L13906" s="21">
        <v>16736</v>
      </c>
      <c r="M13906" s="22">
        <v>2</v>
      </c>
    </row>
    <row r="13907" spans="1:13" x14ac:dyDescent="0.25">
      <c r="A13907" s="21">
        <v>16736</v>
      </c>
      <c r="B13907" s="22"/>
      <c r="C13907" s="22">
        <v>2</v>
      </c>
      <c r="D13907" s="22"/>
      <c r="E13907" s="22"/>
      <c r="F13907" s="22"/>
      <c r="G13907" s="22"/>
      <c r="H13907" s="22">
        <v>2</v>
      </c>
      <c r="L13907" s="21">
        <v>17172</v>
      </c>
      <c r="M13907" s="22">
        <v>2</v>
      </c>
    </row>
    <row r="13908" spans="1:13" x14ac:dyDescent="0.25">
      <c r="A13908" s="21">
        <v>17172</v>
      </c>
      <c r="B13908" s="22"/>
      <c r="C13908" s="22"/>
      <c r="D13908" s="22"/>
      <c r="E13908" s="22">
        <v>2</v>
      </c>
      <c r="F13908" s="22"/>
      <c r="G13908" s="22"/>
      <c r="H13908" s="22">
        <v>2</v>
      </c>
      <c r="L13908" s="21">
        <v>35280</v>
      </c>
      <c r="M13908" s="22">
        <v>2</v>
      </c>
    </row>
    <row r="13909" spans="1:13" x14ac:dyDescent="0.25">
      <c r="A13909" s="21">
        <v>35280</v>
      </c>
      <c r="B13909" s="22"/>
      <c r="C13909" s="22">
        <v>2</v>
      </c>
      <c r="D13909" s="22"/>
      <c r="E13909" s="22"/>
      <c r="F13909" s="22"/>
      <c r="G13909" s="22"/>
      <c r="H13909" s="22">
        <v>2</v>
      </c>
      <c r="L13909" s="21">
        <v>5234</v>
      </c>
      <c r="M13909" s="22">
        <v>2</v>
      </c>
    </row>
    <row r="13910" spans="1:13" x14ac:dyDescent="0.25">
      <c r="A13910" s="21">
        <v>5234</v>
      </c>
      <c r="B13910" s="22"/>
      <c r="C13910" s="22">
        <v>2</v>
      </c>
      <c r="D13910" s="22"/>
      <c r="E13910" s="22"/>
      <c r="F13910" s="22"/>
      <c r="G13910" s="22"/>
      <c r="H13910" s="22">
        <v>2</v>
      </c>
      <c r="L13910" s="21">
        <v>53124</v>
      </c>
      <c r="M13910" s="22">
        <v>2</v>
      </c>
    </row>
    <row r="13911" spans="1:13" x14ac:dyDescent="0.25">
      <c r="A13911" s="21">
        <v>53124</v>
      </c>
      <c r="B13911" s="22"/>
      <c r="C13911" s="22"/>
      <c r="D13911" s="22"/>
      <c r="E13911" s="22">
        <v>2</v>
      </c>
      <c r="F13911" s="22"/>
      <c r="G13911" s="22"/>
      <c r="H13911" s="22">
        <v>2</v>
      </c>
      <c r="L13911" s="21">
        <v>9369</v>
      </c>
      <c r="M13911" s="22">
        <v>2</v>
      </c>
    </row>
    <row r="13912" spans="1:13" x14ac:dyDescent="0.25">
      <c r="A13912" s="21">
        <v>9369</v>
      </c>
      <c r="B13912" s="22"/>
      <c r="C13912" s="22"/>
      <c r="D13912" s="22"/>
      <c r="E13912" s="22">
        <v>2</v>
      </c>
      <c r="F13912" s="22"/>
      <c r="G13912" s="22"/>
      <c r="H13912" s="22">
        <v>2</v>
      </c>
      <c r="L13912" s="21">
        <v>32345</v>
      </c>
      <c r="M13912" s="22">
        <v>2</v>
      </c>
    </row>
    <row r="13913" spans="1:13" x14ac:dyDescent="0.25">
      <c r="A13913" s="21">
        <v>32345</v>
      </c>
      <c r="B13913" s="22"/>
      <c r="C13913" s="22"/>
      <c r="D13913" s="22"/>
      <c r="E13913" s="22"/>
      <c r="F13913" s="22">
        <v>2</v>
      </c>
      <c r="G13913" s="22"/>
      <c r="H13913" s="22">
        <v>2</v>
      </c>
      <c r="L13913" s="21">
        <v>27518</v>
      </c>
      <c r="M13913" s="22">
        <v>2</v>
      </c>
    </row>
    <row r="13914" spans="1:13" x14ac:dyDescent="0.25">
      <c r="A13914" s="21">
        <v>27518</v>
      </c>
      <c r="B13914" s="22"/>
      <c r="C13914" s="22"/>
      <c r="D13914" s="22">
        <v>1</v>
      </c>
      <c r="E13914" s="22">
        <v>1</v>
      </c>
      <c r="F13914" s="22"/>
      <c r="G13914" s="22"/>
      <c r="H13914" s="22">
        <v>2</v>
      </c>
      <c r="L13914" s="21">
        <v>29649</v>
      </c>
      <c r="M13914" s="22">
        <v>2</v>
      </c>
    </row>
    <row r="13915" spans="1:13" x14ac:dyDescent="0.25">
      <c r="A13915" s="21">
        <v>29649</v>
      </c>
      <c r="B13915" s="22"/>
      <c r="C13915" s="22">
        <v>1</v>
      </c>
      <c r="D13915" s="22">
        <v>1</v>
      </c>
      <c r="E13915" s="22"/>
      <c r="F13915" s="22"/>
      <c r="G13915" s="22"/>
      <c r="H13915" s="22">
        <v>2</v>
      </c>
      <c r="L13915" s="21">
        <v>6323</v>
      </c>
      <c r="M13915" s="22">
        <v>2</v>
      </c>
    </row>
    <row r="13916" spans="1:13" x14ac:dyDescent="0.25">
      <c r="A13916" s="21">
        <v>6323</v>
      </c>
      <c r="B13916" s="22"/>
      <c r="C13916" s="22"/>
      <c r="D13916" s="22"/>
      <c r="E13916" s="22"/>
      <c r="F13916" s="22">
        <v>2</v>
      </c>
      <c r="G13916" s="22"/>
      <c r="H13916" s="22">
        <v>2</v>
      </c>
      <c r="L13916" s="21">
        <v>16854</v>
      </c>
      <c r="M13916" s="22">
        <v>2</v>
      </c>
    </row>
    <row r="13917" spans="1:13" x14ac:dyDescent="0.25">
      <c r="A13917" s="21">
        <v>16854</v>
      </c>
      <c r="B13917" s="22"/>
      <c r="C13917" s="22"/>
      <c r="D13917" s="22"/>
      <c r="E13917" s="22"/>
      <c r="F13917" s="22">
        <v>2</v>
      </c>
      <c r="G13917" s="22"/>
      <c r="H13917" s="22">
        <v>2</v>
      </c>
      <c r="L13917" s="21">
        <v>7726</v>
      </c>
      <c r="M13917" s="22">
        <v>2</v>
      </c>
    </row>
    <row r="13918" spans="1:13" x14ac:dyDescent="0.25">
      <c r="A13918" s="21">
        <v>7726</v>
      </c>
      <c r="B13918" s="22"/>
      <c r="C13918" s="22">
        <v>1</v>
      </c>
      <c r="D13918" s="22">
        <v>1</v>
      </c>
      <c r="E13918" s="22"/>
      <c r="F13918" s="22"/>
      <c r="G13918" s="22"/>
      <c r="H13918" s="22">
        <v>2</v>
      </c>
      <c r="L13918" s="21">
        <v>26951</v>
      </c>
      <c r="M13918" s="22">
        <v>2</v>
      </c>
    </row>
    <row r="13919" spans="1:13" x14ac:dyDescent="0.25">
      <c r="A13919" s="21">
        <v>26951</v>
      </c>
      <c r="B13919" s="22"/>
      <c r="C13919" s="22"/>
      <c r="D13919" s="22">
        <v>2</v>
      </c>
      <c r="E13919" s="22"/>
      <c r="F13919" s="22"/>
      <c r="G13919" s="22"/>
      <c r="H13919" s="22">
        <v>2</v>
      </c>
      <c r="L13919" s="21">
        <v>10554</v>
      </c>
      <c r="M13919" s="22">
        <v>2</v>
      </c>
    </row>
    <row r="13920" spans="1:13" x14ac:dyDescent="0.25">
      <c r="A13920" s="21">
        <v>10554</v>
      </c>
      <c r="B13920" s="22"/>
      <c r="C13920" s="22"/>
      <c r="D13920" s="22"/>
      <c r="E13920" s="22">
        <v>2</v>
      </c>
      <c r="F13920" s="22"/>
      <c r="G13920" s="22"/>
      <c r="H13920" s="22">
        <v>2</v>
      </c>
      <c r="L13920" s="21">
        <v>18663</v>
      </c>
      <c r="M13920" s="22">
        <v>2</v>
      </c>
    </row>
    <row r="13921" spans="1:13" x14ac:dyDescent="0.25">
      <c r="A13921" s="21">
        <v>18663</v>
      </c>
      <c r="B13921" s="22"/>
      <c r="C13921" s="22">
        <v>2</v>
      </c>
      <c r="D13921" s="22"/>
      <c r="E13921" s="22"/>
      <c r="F13921" s="22"/>
      <c r="G13921" s="22"/>
      <c r="H13921" s="22">
        <v>2</v>
      </c>
      <c r="L13921" s="21">
        <v>10574</v>
      </c>
      <c r="M13921" s="22">
        <v>2</v>
      </c>
    </row>
    <row r="13922" spans="1:13" x14ac:dyDescent="0.25">
      <c r="A13922" s="21">
        <v>10574</v>
      </c>
      <c r="B13922" s="22"/>
      <c r="C13922" s="22"/>
      <c r="D13922" s="22"/>
      <c r="E13922" s="22"/>
      <c r="F13922" s="22">
        <v>2</v>
      </c>
      <c r="G13922" s="22"/>
      <c r="H13922" s="22">
        <v>2</v>
      </c>
      <c r="L13922" s="21">
        <v>1054</v>
      </c>
      <c r="M13922" s="22">
        <v>2</v>
      </c>
    </row>
    <row r="13923" spans="1:13" x14ac:dyDescent="0.25">
      <c r="A13923" s="21">
        <v>1054</v>
      </c>
      <c r="B13923" s="22"/>
      <c r="C13923" s="22">
        <v>2</v>
      </c>
      <c r="D13923" s="22"/>
      <c r="E13923" s="22"/>
      <c r="F13923" s="22"/>
      <c r="G13923" s="22"/>
      <c r="H13923" s="22">
        <v>2</v>
      </c>
      <c r="L13923" s="21">
        <v>41439</v>
      </c>
      <c r="M13923" s="22">
        <v>2</v>
      </c>
    </row>
    <row r="13924" spans="1:13" x14ac:dyDescent="0.25">
      <c r="A13924" s="21">
        <v>41439</v>
      </c>
      <c r="B13924" s="22"/>
      <c r="C13924" s="22">
        <v>2</v>
      </c>
      <c r="D13924" s="22"/>
      <c r="E13924" s="22"/>
      <c r="F13924" s="22"/>
      <c r="G13924" s="22"/>
      <c r="H13924" s="22">
        <v>2</v>
      </c>
      <c r="L13924" s="21">
        <v>16310</v>
      </c>
      <c r="M13924" s="22">
        <v>2</v>
      </c>
    </row>
    <row r="13925" spans="1:13" x14ac:dyDescent="0.25">
      <c r="A13925" s="21">
        <v>16310</v>
      </c>
      <c r="B13925" s="22"/>
      <c r="C13925" s="22">
        <v>1</v>
      </c>
      <c r="D13925" s="22">
        <v>1</v>
      </c>
      <c r="E13925" s="22"/>
      <c r="F13925" s="22"/>
      <c r="G13925" s="22"/>
      <c r="H13925" s="22">
        <v>2</v>
      </c>
      <c r="L13925" s="21">
        <v>54944</v>
      </c>
      <c r="M13925" s="22">
        <v>2</v>
      </c>
    </row>
    <row r="13926" spans="1:13" x14ac:dyDescent="0.25">
      <c r="A13926" s="21">
        <v>54944</v>
      </c>
      <c r="B13926" s="22">
        <v>1</v>
      </c>
      <c r="C13926" s="22">
        <v>1</v>
      </c>
      <c r="D13926" s="22"/>
      <c r="E13926" s="22"/>
      <c r="F13926" s="22"/>
      <c r="G13926" s="22"/>
      <c r="H13926" s="22">
        <v>2</v>
      </c>
      <c r="L13926" s="21">
        <v>53700</v>
      </c>
      <c r="M13926" s="22">
        <v>2</v>
      </c>
    </row>
    <row r="13927" spans="1:13" x14ac:dyDescent="0.25">
      <c r="A13927" s="21">
        <v>53700</v>
      </c>
      <c r="B13927" s="22"/>
      <c r="C13927" s="22">
        <v>2</v>
      </c>
      <c r="D13927" s="22"/>
      <c r="E13927" s="22"/>
      <c r="F13927" s="22"/>
      <c r="G13927" s="22"/>
      <c r="H13927" s="22">
        <v>2</v>
      </c>
      <c r="L13927" s="21">
        <v>20583</v>
      </c>
      <c r="M13927" s="22">
        <v>2</v>
      </c>
    </row>
    <row r="13928" spans="1:13" x14ac:dyDescent="0.25">
      <c r="A13928" s="21">
        <v>20583</v>
      </c>
      <c r="B13928" s="22"/>
      <c r="C13928" s="22"/>
      <c r="D13928" s="22">
        <v>2</v>
      </c>
      <c r="E13928" s="22"/>
      <c r="F13928" s="22"/>
      <c r="G13928" s="22"/>
      <c r="H13928" s="22">
        <v>2</v>
      </c>
      <c r="L13928" s="21">
        <v>25635</v>
      </c>
      <c r="M13928" s="22">
        <v>2</v>
      </c>
    </row>
    <row r="13929" spans="1:13" x14ac:dyDescent="0.25">
      <c r="A13929" s="21">
        <v>25635</v>
      </c>
      <c r="B13929" s="22"/>
      <c r="C13929" s="22"/>
      <c r="D13929" s="22"/>
      <c r="E13929" s="22">
        <v>2</v>
      </c>
      <c r="F13929" s="22"/>
      <c r="G13929" s="22"/>
      <c r="H13929" s="22">
        <v>2</v>
      </c>
      <c r="L13929" s="21">
        <v>8576</v>
      </c>
      <c r="M13929" s="22">
        <v>2</v>
      </c>
    </row>
    <row r="13930" spans="1:13" x14ac:dyDescent="0.25">
      <c r="A13930" s="21">
        <v>8576</v>
      </c>
      <c r="B13930" s="22"/>
      <c r="C13930" s="22"/>
      <c r="D13930" s="22">
        <v>2</v>
      </c>
      <c r="E13930" s="22"/>
      <c r="F13930" s="22"/>
      <c r="G13930" s="22"/>
      <c r="H13930" s="22">
        <v>2</v>
      </c>
      <c r="L13930" s="21">
        <v>1126</v>
      </c>
      <c r="M13930" s="22">
        <v>2</v>
      </c>
    </row>
    <row r="13931" spans="1:13" x14ac:dyDescent="0.25">
      <c r="A13931" s="21">
        <v>1126</v>
      </c>
      <c r="B13931" s="22"/>
      <c r="C13931" s="22"/>
      <c r="D13931" s="22"/>
      <c r="E13931" s="22"/>
      <c r="F13931" s="22">
        <v>2</v>
      </c>
      <c r="G13931" s="22"/>
      <c r="H13931" s="22">
        <v>2</v>
      </c>
      <c r="L13931" s="21">
        <v>2544</v>
      </c>
      <c r="M13931" s="22">
        <v>2</v>
      </c>
    </row>
    <row r="13932" spans="1:13" x14ac:dyDescent="0.25">
      <c r="A13932" s="21">
        <v>2544</v>
      </c>
      <c r="B13932" s="22"/>
      <c r="C13932" s="22"/>
      <c r="D13932" s="22"/>
      <c r="E13932" s="22"/>
      <c r="F13932" s="22"/>
      <c r="G13932" s="22">
        <v>2</v>
      </c>
      <c r="H13932" s="22">
        <v>2</v>
      </c>
      <c r="L13932" s="21">
        <v>25809</v>
      </c>
      <c r="M13932" s="22">
        <v>2</v>
      </c>
    </row>
    <row r="13933" spans="1:13" x14ac:dyDescent="0.25">
      <c r="A13933" s="21">
        <v>25809</v>
      </c>
      <c r="B13933" s="22"/>
      <c r="C13933" s="22"/>
      <c r="D13933" s="22"/>
      <c r="E13933" s="22">
        <v>2</v>
      </c>
      <c r="F13933" s="22"/>
      <c r="G13933" s="22"/>
      <c r="H13933" s="22">
        <v>2</v>
      </c>
      <c r="L13933" s="21">
        <v>16061</v>
      </c>
      <c r="M13933" s="22">
        <v>2</v>
      </c>
    </row>
    <row r="13934" spans="1:13" x14ac:dyDescent="0.25">
      <c r="A13934" s="21">
        <v>16061</v>
      </c>
      <c r="B13934" s="22"/>
      <c r="C13934" s="22">
        <v>2</v>
      </c>
      <c r="D13934" s="22"/>
      <c r="E13934" s="22"/>
      <c r="F13934" s="22"/>
      <c r="G13934" s="22"/>
      <c r="H13934" s="22">
        <v>2</v>
      </c>
      <c r="L13934" s="21">
        <v>7006</v>
      </c>
      <c r="M13934" s="22">
        <v>2</v>
      </c>
    </row>
    <row r="13935" spans="1:13" x14ac:dyDescent="0.25">
      <c r="A13935" s="21">
        <v>7006</v>
      </c>
      <c r="B13935" s="22"/>
      <c r="C13935" s="22"/>
      <c r="D13935" s="22">
        <v>1</v>
      </c>
      <c r="E13935" s="22">
        <v>1</v>
      </c>
      <c r="F13935" s="22"/>
      <c r="G13935" s="22"/>
      <c r="H13935" s="22">
        <v>2</v>
      </c>
      <c r="L13935" s="21">
        <v>20657</v>
      </c>
      <c r="M13935" s="22">
        <v>2</v>
      </c>
    </row>
    <row r="13936" spans="1:13" x14ac:dyDescent="0.25">
      <c r="A13936" s="21">
        <v>20657</v>
      </c>
      <c r="B13936" s="22"/>
      <c r="C13936" s="22">
        <v>2</v>
      </c>
      <c r="D13936" s="22"/>
      <c r="E13936" s="22"/>
      <c r="F13936" s="22"/>
      <c r="G13936" s="22"/>
      <c r="H13936" s="22">
        <v>2</v>
      </c>
      <c r="L13936" s="21">
        <v>21250</v>
      </c>
      <c r="M13936" s="22">
        <v>2</v>
      </c>
    </row>
    <row r="13937" spans="1:13" x14ac:dyDescent="0.25">
      <c r="A13937" s="21">
        <v>21250</v>
      </c>
      <c r="B13937" s="22"/>
      <c r="C13937" s="22"/>
      <c r="D13937" s="22"/>
      <c r="E13937" s="22"/>
      <c r="F13937" s="22">
        <v>2</v>
      </c>
      <c r="G13937" s="22"/>
      <c r="H13937" s="22">
        <v>2</v>
      </c>
      <c r="L13937" s="21">
        <v>50435</v>
      </c>
      <c r="M13937" s="22">
        <v>2</v>
      </c>
    </row>
    <row r="13938" spans="1:13" x14ac:dyDescent="0.25">
      <c r="A13938" s="21">
        <v>50435</v>
      </c>
      <c r="B13938" s="22"/>
      <c r="C13938" s="22">
        <v>2</v>
      </c>
      <c r="D13938" s="22"/>
      <c r="E13938" s="22"/>
      <c r="F13938" s="22"/>
      <c r="G13938" s="22"/>
      <c r="H13938" s="22">
        <v>2</v>
      </c>
      <c r="L13938" s="21">
        <v>21290</v>
      </c>
      <c r="M13938" s="22">
        <v>2</v>
      </c>
    </row>
    <row r="13939" spans="1:13" x14ac:dyDescent="0.25">
      <c r="A13939" s="21">
        <v>21290</v>
      </c>
      <c r="B13939" s="22"/>
      <c r="C13939" s="22">
        <v>2</v>
      </c>
      <c r="D13939" s="22"/>
      <c r="E13939" s="22"/>
      <c r="F13939" s="22"/>
      <c r="G13939" s="22"/>
      <c r="H13939" s="22">
        <v>2</v>
      </c>
      <c r="L13939" s="21">
        <v>30834</v>
      </c>
      <c r="M13939" s="22">
        <v>2</v>
      </c>
    </row>
    <row r="13940" spans="1:13" x14ac:dyDescent="0.25">
      <c r="A13940" s="21">
        <v>30834</v>
      </c>
      <c r="B13940" s="22"/>
      <c r="C13940" s="22"/>
      <c r="D13940" s="22">
        <v>2</v>
      </c>
      <c r="E13940" s="22"/>
      <c r="F13940" s="22"/>
      <c r="G13940" s="22"/>
      <c r="H13940" s="22">
        <v>2</v>
      </c>
      <c r="L13940" s="21">
        <v>9963</v>
      </c>
      <c r="M13940" s="22">
        <v>2</v>
      </c>
    </row>
    <row r="13941" spans="1:13" x14ac:dyDescent="0.25">
      <c r="A13941" s="21">
        <v>9963</v>
      </c>
      <c r="B13941" s="22"/>
      <c r="C13941" s="22">
        <v>2</v>
      </c>
      <c r="D13941" s="22"/>
      <c r="E13941" s="22"/>
      <c r="F13941" s="22"/>
      <c r="G13941" s="22"/>
      <c r="H13941" s="22">
        <v>2</v>
      </c>
      <c r="L13941" s="21">
        <v>2337</v>
      </c>
      <c r="M13941" s="22">
        <v>2</v>
      </c>
    </row>
    <row r="13942" spans="1:13" x14ac:dyDescent="0.25">
      <c r="A13942" s="21">
        <v>2337</v>
      </c>
      <c r="B13942" s="22"/>
      <c r="C13942" s="22"/>
      <c r="D13942" s="22">
        <v>2</v>
      </c>
      <c r="E13942" s="22"/>
      <c r="F13942" s="22"/>
      <c r="G13942" s="22"/>
      <c r="H13942" s="22">
        <v>2</v>
      </c>
      <c r="L13942" s="21">
        <v>47869</v>
      </c>
      <c r="M13942" s="22">
        <v>2</v>
      </c>
    </row>
    <row r="13943" spans="1:13" x14ac:dyDescent="0.25">
      <c r="A13943" s="21">
        <v>47869</v>
      </c>
      <c r="B13943" s="22"/>
      <c r="C13943" s="22"/>
      <c r="D13943" s="22"/>
      <c r="E13943" s="22"/>
      <c r="F13943" s="22"/>
      <c r="G13943" s="22">
        <v>2</v>
      </c>
      <c r="H13943" s="22">
        <v>2</v>
      </c>
      <c r="L13943" s="21">
        <v>20816</v>
      </c>
      <c r="M13943" s="22">
        <v>2</v>
      </c>
    </row>
    <row r="13944" spans="1:13" x14ac:dyDescent="0.25">
      <c r="A13944" s="21">
        <v>20816</v>
      </c>
      <c r="B13944" s="22"/>
      <c r="C13944" s="22"/>
      <c r="D13944" s="22">
        <v>1</v>
      </c>
      <c r="E13944" s="22">
        <v>1</v>
      </c>
      <c r="F13944" s="22"/>
      <c r="G13944" s="22"/>
      <c r="H13944" s="22">
        <v>2</v>
      </c>
      <c r="L13944" s="21">
        <v>34846</v>
      </c>
      <c r="M13944" s="22">
        <v>2</v>
      </c>
    </row>
    <row r="13945" spans="1:13" x14ac:dyDescent="0.25">
      <c r="A13945" s="21">
        <v>34846</v>
      </c>
      <c r="B13945" s="22"/>
      <c r="C13945" s="22"/>
      <c r="D13945" s="22"/>
      <c r="E13945" s="22">
        <v>1</v>
      </c>
      <c r="F13945" s="22">
        <v>1</v>
      </c>
      <c r="G13945" s="22"/>
      <c r="H13945" s="22">
        <v>2</v>
      </c>
      <c r="L13945" s="21">
        <v>55339</v>
      </c>
      <c r="M13945" s="22">
        <v>2</v>
      </c>
    </row>
    <row r="13946" spans="1:13" x14ac:dyDescent="0.25">
      <c r="A13946" s="21">
        <v>55339</v>
      </c>
      <c r="B13946" s="22"/>
      <c r="C13946" s="22">
        <v>2</v>
      </c>
      <c r="D13946" s="22"/>
      <c r="E13946" s="22"/>
      <c r="F13946" s="22"/>
      <c r="G13946" s="22"/>
      <c r="H13946" s="22">
        <v>2</v>
      </c>
      <c r="L13946" s="21">
        <v>15311</v>
      </c>
      <c r="M13946" s="22">
        <v>2</v>
      </c>
    </row>
    <row r="13947" spans="1:13" x14ac:dyDescent="0.25">
      <c r="A13947" s="21">
        <v>15311</v>
      </c>
      <c r="B13947" s="22"/>
      <c r="C13947" s="22"/>
      <c r="D13947" s="22"/>
      <c r="E13947" s="22"/>
      <c r="F13947" s="22">
        <v>2</v>
      </c>
      <c r="G13947" s="22"/>
      <c r="H13947" s="22">
        <v>2</v>
      </c>
      <c r="L13947" s="21">
        <v>37773</v>
      </c>
      <c r="M13947" s="22">
        <v>2</v>
      </c>
    </row>
    <row r="13948" spans="1:13" x14ac:dyDescent="0.25">
      <c r="A13948" s="21">
        <v>37773</v>
      </c>
      <c r="B13948" s="22"/>
      <c r="C13948" s="22"/>
      <c r="D13948" s="22"/>
      <c r="E13948" s="22"/>
      <c r="F13948" s="22">
        <v>2</v>
      </c>
      <c r="G13948" s="22"/>
      <c r="H13948" s="22">
        <v>2</v>
      </c>
      <c r="L13948" s="21">
        <v>7513</v>
      </c>
      <c r="M13948" s="22">
        <v>2</v>
      </c>
    </row>
    <row r="13949" spans="1:13" x14ac:dyDescent="0.25">
      <c r="A13949" s="21">
        <v>7513</v>
      </c>
      <c r="B13949" s="22"/>
      <c r="C13949" s="22"/>
      <c r="D13949" s="22"/>
      <c r="E13949" s="22"/>
      <c r="F13949" s="22">
        <v>2</v>
      </c>
      <c r="G13949" s="22"/>
      <c r="H13949" s="22">
        <v>2</v>
      </c>
      <c r="L13949" s="21">
        <v>50675</v>
      </c>
      <c r="M13949" s="22">
        <v>2</v>
      </c>
    </row>
    <row r="13950" spans="1:13" x14ac:dyDescent="0.25">
      <c r="A13950" s="21">
        <v>50675</v>
      </c>
      <c r="B13950" s="22"/>
      <c r="C13950" s="22"/>
      <c r="D13950" s="22">
        <v>2</v>
      </c>
      <c r="E13950" s="22"/>
      <c r="F13950" s="22"/>
      <c r="G13950" s="22"/>
      <c r="H13950" s="22">
        <v>2</v>
      </c>
      <c r="L13950" s="21">
        <v>11292</v>
      </c>
      <c r="M13950" s="22">
        <v>2</v>
      </c>
    </row>
    <row r="13951" spans="1:13" x14ac:dyDescent="0.25">
      <c r="A13951" s="21">
        <v>11292</v>
      </c>
      <c r="B13951" s="22"/>
      <c r="C13951" s="22">
        <v>2</v>
      </c>
      <c r="D13951" s="22"/>
      <c r="E13951" s="22"/>
      <c r="F13951" s="22"/>
      <c r="G13951" s="22"/>
      <c r="H13951" s="22">
        <v>2</v>
      </c>
      <c r="L13951" s="21">
        <v>37807</v>
      </c>
      <c r="M13951" s="22">
        <v>2</v>
      </c>
    </row>
    <row r="13952" spans="1:13" x14ac:dyDescent="0.25">
      <c r="A13952" s="21">
        <v>37807</v>
      </c>
      <c r="B13952" s="22"/>
      <c r="C13952" s="22">
        <v>2</v>
      </c>
      <c r="D13952" s="22"/>
      <c r="E13952" s="22"/>
      <c r="F13952" s="22"/>
      <c r="G13952" s="22"/>
      <c r="H13952" s="22">
        <v>2</v>
      </c>
      <c r="L13952" s="21">
        <v>2091</v>
      </c>
      <c r="M13952" s="22">
        <v>2</v>
      </c>
    </row>
    <row r="13953" spans="1:13" x14ac:dyDescent="0.25">
      <c r="A13953" s="21">
        <v>2091</v>
      </c>
      <c r="B13953" s="22"/>
      <c r="C13953" s="22"/>
      <c r="D13953" s="22">
        <v>2</v>
      </c>
      <c r="E13953" s="22"/>
      <c r="F13953" s="22"/>
      <c r="G13953" s="22"/>
      <c r="H13953" s="22">
        <v>2</v>
      </c>
      <c r="L13953" s="21">
        <v>25029</v>
      </c>
      <c r="M13953" s="22">
        <v>2</v>
      </c>
    </row>
    <row r="13954" spans="1:13" x14ac:dyDescent="0.25">
      <c r="A13954" s="21">
        <v>25029</v>
      </c>
      <c r="B13954" s="22"/>
      <c r="C13954" s="22"/>
      <c r="D13954" s="22"/>
      <c r="E13954" s="22"/>
      <c r="F13954" s="22">
        <v>2</v>
      </c>
      <c r="G13954" s="22"/>
      <c r="H13954" s="22">
        <v>2</v>
      </c>
      <c r="L13954" s="21">
        <v>57182</v>
      </c>
      <c r="M13954" s="22">
        <v>2</v>
      </c>
    </row>
    <row r="13955" spans="1:13" x14ac:dyDescent="0.25">
      <c r="A13955" s="21">
        <v>57182</v>
      </c>
      <c r="B13955" s="22"/>
      <c r="C13955" s="22"/>
      <c r="D13955" s="22">
        <v>2</v>
      </c>
      <c r="E13955" s="22"/>
      <c r="F13955" s="22"/>
      <c r="G13955" s="22"/>
      <c r="H13955" s="22">
        <v>2</v>
      </c>
      <c r="L13955" s="21">
        <v>30974</v>
      </c>
      <c r="M13955" s="22">
        <v>2</v>
      </c>
    </row>
    <row r="13956" spans="1:13" x14ac:dyDescent="0.25">
      <c r="A13956" s="21">
        <v>30974</v>
      </c>
      <c r="B13956" s="22"/>
      <c r="C13956" s="22">
        <v>2</v>
      </c>
      <c r="D13956" s="22"/>
      <c r="E13956" s="22"/>
      <c r="F13956" s="22"/>
      <c r="G13956" s="22"/>
      <c r="H13956" s="22">
        <v>2</v>
      </c>
      <c r="L13956" s="21">
        <v>21686</v>
      </c>
      <c r="M13956" s="22">
        <v>2</v>
      </c>
    </row>
    <row r="13957" spans="1:13" x14ac:dyDescent="0.25">
      <c r="A13957" s="21">
        <v>21686</v>
      </c>
      <c r="B13957" s="22"/>
      <c r="C13957" s="22"/>
      <c r="D13957" s="22"/>
      <c r="E13957" s="22">
        <v>1</v>
      </c>
      <c r="F13957" s="22">
        <v>1</v>
      </c>
      <c r="G13957" s="22"/>
      <c r="H13957" s="22">
        <v>2</v>
      </c>
      <c r="L13957" s="21">
        <v>37921</v>
      </c>
      <c r="M13957" s="22">
        <v>2</v>
      </c>
    </row>
    <row r="13958" spans="1:13" x14ac:dyDescent="0.25">
      <c r="A13958" s="21">
        <v>37921</v>
      </c>
      <c r="B13958" s="22"/>
      <c r="C13958" s="22"/>
      <c r="D13958" s="22"/>
      <c r="E13958" s="22"/>
      <c r="F13958" s="22">
        <v>1</v>
      </c>
      <c r="G13958" s="22">
        <v>1</v>
      </c>
      <c r="H13958" s="22">
        <v>2</v>
      </c>
      <c r="L13958" s="21">
        <v>19869</v>
      </c>
      <c r="M13958" s="22">
        <v>2</v>
      </c>
    </row>
    <row r="13959" spans="1:13" x14ac:dyDescent="0.25">
      <c r="A13959" s="21">
        <v>19869</v>
      </c>
      <c r="B13959" s="22"/>
      <c r="C13959" s="22">
        <v>2</v>
      </c>
      <c r="D13959" s="22"/>
      <c r="E13959" s="22"/>
      <c r="F13959" s="22"/>
      <c r="G13959" s="22"/>
      <c r="H13959" s="22">
        <v>2</v>
      </c>
      <c r="L13959" s="21">
        <v>19217</v>
      </c>
      <c r="M13959" s="22">
        <v>2</v>
      </c>
    </row>
    <row r="13960" spans="1:13" x14ac:dyDescent="0.25">
      <c r="A13960" s="21">
        <v>19217</v>
      </c>
      <c r="B13960" s="22"/>
      <c r="C13960" s="22"/>
      <c r="D13960" s="22"/>
      <c r="E13960" s="22">
        <v>2</v>
      </c>
      <c r="F13960" s="22"/>
      <c r="G13960" s="22"/>
      <c r="H13960" s="22">
        <v>2</v>
      </c>
      <c r="L13960" s="21">
        <v>35598</v>
      </c>
      <c r="M13960" s="22">
        <v>2</v>
      </c>
    </row>
    <row r="13961" spans="1:13" x14ac:dyDescent="0.25">
      <c r="A13961" s="21">
        <v>35598</v>
      </c>
      <c r="B13961" s="22"/>
      <c r="C13961" s="22">
        <v>1</v>
      </c>
      <c r="D13961" s="22">
        <v>1</v>
      </c>
      <c r="E13961" s="22"/>
      <c r="F13961" s="22"/>
      <c r="G13961" s="22"/>
      <c r="H13961" s="22">
        <v>2</v>
      </c>
      <c r="L13961" s="21">
        <v>37962</v>
      </c>
      <c r="M13961" s="22">
        <v>2</v>
      </c>
    </row>
    <row r="13962" spans="1:13" x14ac:dyDescent="0.25">
      <c r="A13962" s="21">
        <v>37962</v>
      </c>
      <c r="B13962" s="22"/>
      <c r="C13962" s="22"/>
      <c r="D13962" s="22"/>
      <c r="E13962" s="22">
        <v>1</v>
      </c>
      <c r="F13962" s="22">
        <v>1</v>
      </c>
      <c r="G13962" s="22"/>
      <c r="H13962" s="22">
        <v>2</v>
      </c>
      <c r="L13962" s="21">
        <v>44186</v>
      </c>
      <c r="M13962" s="22">
        <v>2</v>
      </c>
    </row>
    <row r="13963" spans="1:13" x14ac:dyDescent="0.25">
      <c r="A13963" s="21">
        <v>44186</v>
      </c>
      <c r="B13963" s="22"/>
      <c r="C13963" s="22"/>
      <c r="D13963" s="22">
        <v>2</v>
      </c>
      <c r="E13963" s="22"/>
      <c r="F13963" s="22"/>
      <c r="G13963" s="22"/>
      <c r="H13963" s="22">
        <v>2</v>
      </c>
      <c r="L13963" s="21">
        <v>55695</v>
      </c>
      <c r="M13963" s="22">
        <v>2</v>
      </c>
    </row>
    <row r="13964" spans="1:13" x14ac:dyDescent="0.25">
      <c r="A13964" s="21">
        <v>55695</v>
      </c>
      <c r="B13964" s="22"/>
      <c r="C13964" s="22">
        <v>2</v>
      </c>
      <c r="D13964" s="22"/>
      <c r="E13964" s="22"/>
      <c r="F13964" s="22"/>
      <c r="G13964" s="22"/>
      <c r="H13964" s="22">
        <v>2</v>
      </c>
      <c r="L13964" s="21">
        <v>35749</v>
      </c>
      <c r="M13964" s="22">
        <v>2</v>
      </c>
    </row>
    <row r="13965" spans="1:13" x14ac:dyDescent="0.25">
      <c r="A13965" s="21">
        <v>35749</v>
      </c>
      <c r="B13965" s="22"/>
      <c r="C13965" s="22"/>
      <c r="D13965" s="22"/>
      <c r="E13965" s="22">
        <v>2</v>
      </c>
      <c r="F13965" s="22"/>
      <c r="G13965" s="22"/>
      <c r="H13965" s="22">
        <v>2</v>
      </c>
      <c r="L13965" s="21">
        <v>2611</v>
      </c>
      <c r="M13965" s="22">
        <v>2</v>
      </c>
    </row>
    <row r="13966" spans="1:13" x14ac:dyDescent="0.25">
      <c r="A13966" s="21">
        <v>2611</v>
      </c>
      <c r="B13966" s="22"/>
      <c r="C13966" s="22"/>
      <c r="D13966" s="22"/>
      <c r="E13966" s="22"/>
      <c r="F13966" s="22"/>
      <c r="G13966" s="22">
        <v>2</v>
      </c>
      <c r="H13966" s="22">
        <v>2</v>
      </c>
      <c r="L13966" s="21">
        <v>24071</v>
      </c>
      <c r="M13966" s="22">
        <v>2</v>
      </c>
    </row>
    <row r="13967" spans="1:13" x14ac:dyDescent="0.25">
      <c r="A13967" s="21">
        <v>24071</v>
      </c>
      <c r="B13967" s="22"/>
      <c r="C13967" s="22"/>
      <c r="D13967" s="22"/>
      <c r="E13967" s="22"/>
      <c r="F13967" s="22"/>
      <c r="G13967" s="22">
        <v>2</v>
      </c>
      <c r="H13967" s="22">
        <v>2</v>
      </c>
      <c r="L13967" s="21">
        <v>6383</v>
      </c>
      <c r="M13967" s="22">
        <v>2</v>
      </c>
    </row>
    <row r="13968" spans="1:13" x14ac:dyDescent="0.25">
      <c r="A13968" s="21">
        <v>6383</v>
      </c>
      <c r="B13968" s="22"/>
      <c r="C13968" s="22"/>
      <c r="D13968" s="22"/>
      <c r="E13968" s="22"/>
      <c r="F13968" s="22"/>
      <c r="G13968" s="22">
        <v>2</v>
      </c>
      <c r="H13968" s="22">
        <v>2</v>
      </c>
      <c r="L13968" s="21">
        <v>18424</v>
      </c>
      <c r="M13968" s="22">
        <v>2</v>
      </c>
    </row>
    <row r="13969" spans="1:13" x14ac:dyDescent="0.25">
      <c r="A13969" s="21">
        <v>18424</v>
      </c>
      <c r="B13969" s="22"/>
      <c r="C13969" s="22"/>
      <c r="D13969" s="22"/>
      <c r="E13969" s="22">
        <v>2</v>
      </c>
      <c r="F13969" s="22"/>
      <c r="G13969" s="22"/>
      <c r="H13969" s="22">
        <v>2</v>
      </c>
      <c r="L13969" s="21">
        <v>55892</v>
      </c>
      <c r="M13969" s="22">
        <v>2</v>
      </c>
    </row>
    <row r="13970" spans="1:13" x14ac:dyDescent="0.25">
      <c r="A13970" s="21">
        <v>55892</v>
      </c>
      <c r="B13970" s="22"/>
      <c r="C13970" s="22"/>
      <c r="D13970" s="22">
        <v>2</v>
      </c>
      <c r="E13970" s="22"/>
      <c r="F13970" s="22"/>
      <c r="G13970" s="22"/>
      <c r="H13970" s="22">
        <v>2</v>
      </c>
      <c r="L13970" s="21">
        <v>18431</v>
      </c>
      <c r="M13970" s="22">
        <v>2</v>
      </c>
    </row>
    <row r="13971" spans="1:13" x14ac:dyDescent="0.25">
      <c r="A13971" s="21">
        <v>18431</v>
      </c>
      <c r="B13971" s="22"/>
      <c r="C13971" s="22">
        <v>1</v>
      </c>
      <c r="D13971" s="22">
        <v>1</v>
      </c>
      <c r="E13971" s="22"/>
      <c r="F13971" s="22"/>
      <c r="G13971" s="22"/>
      <c r="H13971" s="22">
        <v>2</v>
      </c>
      <c r="L13971" s="21">
        <v>51068</v>
      </c>
      <c r="M13971" s="22">
        <v>2</v>
      </c>
    </row>
    <row r="13972" spans="1:13" x14ac:dyDescent="0.25">
      <c r="A13972" s="21">
        <v>51068</v>
      </c>
      <c r="B13972" s="22"/>
      <c r="C13972" s="22">
        <v>2</v>
      </c>
      <c r="D13972" s="22"/>
      <c r="E13972" s="22"/>
      <c r="F13972" s="22"/>
      <c r="G13972" s="22"/>
      <c r="H13972" s="22">
        <v>2</v>
      </c>
      <c r="L13972" s="21">
        <v>18457</v>
      </c>
      <c r="M13972" s="22">
        <v>2</v>
      </c>
    </row>
    <row r="13973" spans="1:13" x14ac:dyDescent="0.25">
      <c r="A13973" s="21">
        <v>18457</v>
      </c>
      <c r="B13973" s="22"/>
      <c r="C13973" s="22"/>
      <c r="D13973" s="22"/>
      <c r="E13973" s="22">
        <v>2</v>
      </c>
      <c r="F13973" s="22"/>
      <c r="G13973" s="22"/>
      <c r="H13973" s="22">
        <v>2</v>
      </c>
      <c r="L13973" s="21">
        <v>55943</v>
      </c>
      <c r="M13973" s="22">
        <v>2</v>
      </c>
    </row>
    <row r="13974" spans="1:13" x14ac:dyDescent="0.25">
      <c r="A13974" s="21">
        <v>55943</v>
      </c>
      <c r="B13974" s="22"/>
      <c r="C13974" s="22"/>
      <c r="D13974" s="22">
        <v>1</v>
      </c>
      <c r="E13974" s="22">
        <v>1</v>
      </c>
      <c r="F13974" s="22"/>
      <c r="G13974" s="22"/>
      <c r="H13974" s="22">
        <v>2</v>
      </c>
      <c r="L13974" s="21">
        <v>5143</v>
      </c>
      <c r="M13974" s="22">
        <v>2</v>
      </c>
    </row>
    <row r="13975" spans="1:13" x14ac:dyDescent="0.25">
      <c r="A13975" s="21">
        <v>5143</v>
      </c>
      <c r="B13975" s="22"/>
      <c r="C13975" s="22"/>
      <c r="D13975" s="22"/>
      <c r="E13975" s="22"/>
      <c r="F13975" s="22">
        <v>2</v>
      </c>
      <c r="G13975" s="22"/>
      <c r="H13975" s="22">
        <v>2</v>
      </c>
      <c r="L13975" s="21">
        <v>7833</v>
      </c>
      <c r="M13975" s="22">
        <v>2</v>
      </c>
    </row>
    <row r="13976" spans="1:13" x14ac:dyDescent="0.25">
      <c r="A13976" s="21">
        <v>7833</v>
      </c>
      <c r="B13976" s="22"/>
      <c r="C13976" s="22"/>
      <c r="D13976" s="22">
        <v>2</v>
      </c>
      <c r="E13976" s="22"/>
      <c r="F13976" s="22"/>
      <c r="G13976" s="22"/>
      <c r="H13976" s="22">
        <v>2</v>
      </c>
      <c r="L13976" s="21">
        <v>40565</v>
      </c>
      <c r="M13976" s="22">
        <v>2</v>
      </c>
    </row>
    <row r="13977" spans="1:13" x14ac:dyDescent="0.25">
      <c r="A13977" s="21">
        <v>40565</v>
      </c>
      <c r="B13977" s="22"/>
      <c r="C13977" s="22">
        <v>1</v>
      </c>
      <c r="D13977" s="22">
        <v>1</v>
      </c>
      <c r="E13977" s="22"/>
      <c r="F13977" s="22"/>
      <c r="G13977" s="22"/>
      <c r="H13977" s="22">
        <v>2</v>
      </c>
      <c r="L13977" s="21">
        <v>46881</v>
      </c>
      <c r="M13977" s="22">
        <v>2</v>
      </c>
    </row>
    <row r="13978" spans="1:13" x14ac:dyDescent="0.25">
      <c r="A13978" s="21">
        <v>46881</v>
      </c>
      <c r="B13978" s="22"/>
      <c r="C13978" s="22">
        <v>2</v>
      </c>
      <c r="D13978" s="22"/>
      <c r="E13978" s="22"/>
      <c r="F13978" s="22"/>
      <c r="G13978" s="22"/>
      <c r="H13978" s="22">
        <v>2</v>
      </c>
      <c r="L13978" s="21">
        <v>53540</v>
      </c>
      <c r="M13978" s="22">
        <v>2</v>
      </c>
    </row>
    <row r="13979" spans="1:13" x14ac:dyDescent="0.25">
      <c r="A13979" s="21">
        <v>53540</v>
      </c>
      <c r="B13979" s="22"/>
      <c r="C13979" s="22"/>
      <c r="D13979" s="22">
        <v>1</v>
      </c>
      <c r="E13979" s="22">
        <v>1</v>
      </c>
      <c r="F13979" s="22"/>
      <c r="G13979" s="22"/>
      <c r="H13979" s="22">
        <v>2</v>
      </c>
      <c r="L13979" s="21">
        <v>42479</v>
      </c>
      <c r="M13979" s="22">
        <v>2</v>
      </c>
    </row>
    <row r="13980" spans="1:13" x14ac:dyDescent="0.25">
      <c r="A13980" s="21">
        <v>42479</v>
      </c>
      <c r="B13980" s="22"/>
      <c r="C13980" s="22">
        <v>2</v>
      </c>
      <c r="D13980" s="22"/>
      <c r="E13980" s="22"/>
      <c r="F13980" s="22"/>
      <c r="G13980" s="22"/>
      <c r="H13980" s="22">
        <v>2</v>
      </c>
      <c r="L13980" s="21">
        <v>27069</v>
      </c>
      <c r="M13980" s="22">
        <v>2</v>
      </c>
    </row>
    <row r="13981" spans="1:13" x14ac:dyDescent="0.25">
      <c r="A13981" s="21">
        <v>27069</v>
      </c>
      <c r="B13981" s="22"/>
      <c r="C13981" s="22"/>
      <c r="D13981" s="22"/>
      <c r="E13981" s="22"/>
      <c r="F13981" s="22">
        <v>2</v>
      </c>
      <c r="G13981" s="22"/>
      <c r="H13981" s="22">
        <v>2</v>
      </c>
      <c r="L13981" s="21">
        <v>4210</v>
      </c>
      <c r="M13981" s="22">
        <v>2</v>
      </c>
    </row>
    <row r="13982" spans="1:13" x14ac:dyDescent="0.25">
      <c r="A13982" s="21">
        <v>4210</v>
      </c>
      <c r="B13982" s="22"/>
      <c r="C13982" s="22"/>
      <c r="D13982" s="22">
        <v>2</v>
      </c>
      <c r="E13982" s="22"/>
      <c r="F13982" s="22"/>
      <c r="G13982" s="22"/>
      <c r="H13982" s="22">
        <v>2</v>
      </c>
      <c r="L13982" s="21">
        <v>157</v>
      </c>
      <c r="M13982" s="22">
        <v>2</v>
      </c>
    </row>
    <row r="13983" spans="1:13" x14ac:dyDescent="0.25">
      <c r="A13983" s="21">
        <v>157</v>
      </c>
      <c r="B13983" s="22"/>
      <c r="C13983" s="22"/>
      <c r="D13983" s="22"/>
      <c r="E13983" s="22"/>
      <c r="F13983" s="22"/>
      <c r="G13983" s="22">
        <v>2</v>
      </c>
      <c r="H13983" s="22">
        <v>2</v>
      </c>
      <c r="L13983" s="21">
        <v>42513</v>
      </c>
      <c r="M13983" s="22">
        <v>2</v>
      </c>
    </row>
    <row r="13984" spans="1:13" x14ac:dyDescent="0.25">
      <c r="A13984" s="21">
        <v>42513</v>
      </c>
      <c r="B13984" s="22"/>
      <c r="C13984" s="22"/>
      <c r="D13984" s="22">
        <v>2</v>
      </c>
      <c r="E13984" s="22"/>
      <c r="F13984" s="22"/>
      <c r="G13984" s="22"/>
      <c r="H13984" s="22">
        <v>2</v>
      </c>
      <c r="L13984" s="21">
        <v>9808</v>
      </c>
      <c r="M13984" s="22">
        <v>2</v>
      </c>
    </row>
    <row r="13985" spans="1:13" x14ac:dyDescent="0.25">
      <c r="A13985" s="21">
        <v>9808</v>
      </c>
      <c r="B13985" s="22"/>
      <c r="C13985" s="22"/>
      <c r="D13985" s="22"/>
      <c r="E13985" s="22">
        <v>1</v>
      </c>
      <c r="F13985" s="22">
        <v>1</v>
      </c>
      <c r="G13985" s="22"/>
      <c r="H13985" s="22">
        <v>2</v>
      </c>
      <c r="L13985" s="21">
        <v>332918</v>
      </c>
      <c r="M13985" s="22">
        <v>1</v>
      </c>
    </row>
    <row r="13986" spans="1:13" x14ac:dyDescent="0.25">
      <c r="A13986" s="21">
        <v>332918</v>
      </c>
      <c r="B13986" s="22"/>
      <c r="C13986" s="22">
        <v>1</v>
      </c>
      <c r="D13986" s="22"/>
      <c r="E13986" s="22"/>
      <c r="F13986" s="22"/>
      <c r="G13986" s="22"/>
      <c r="H13986" s="22">
        <v>1</v>
      </c>
      <c r="L13986" s="21">
        <v>302452</v>
      </c>
      <c r="M13986" s="22">
        <v>1</v>
      </c>
    </row>
    <row r="13987" spans="1:13" x14ac:dyDescent="0.25">
      <c r="A13987" s="21">
        <v>302452</v>
      </c>
      <c r="B13987" s="22"/>
      <c r="C13987" s="22">
        <v>1</v>
      </c>
      <c r="D13987" s="22"/>
      <c r="E13987" s="22"/>
      <c r="F13987" s="22"/>
      <c r="G13987" s="22"/>
      <c r="H13987" s="22">
        <v>1</v>
      </c>
      <c r="L13987" s="21">
        <v>331939</v>
      </c>
      <c r="M13987" s="22">
        <v>1</v>
      </c>
    </row>
    <row r="13988" spans="1:13" x14ac:dyDescent="0.25">
      <c r="A13988" s="21">
        <v>331939</v>
      </c>
      <c r="B13988" s="22"/>
      <c r="C13988" s="22"/>
      <c r="D13988" s="22"/>
      <c r="E13988" s="22"/>
      <c r="F13988" s="22">
        <v>1</v>
      </c>
      <c r="G13988" s="22"/>
      <c r="H13988" s="22">
        <v>1</v>
      </c>
      <c r="L13988" s="21">
        <v>319220</v>
      </c>
      <c r="M13988" s="22">
        <v>1</v>
      </c>
    </row>
    <row r="13989" spans="1:13" x14ac:dyDescent="0.25">
      <c r="A13989" s="21">
        <v>319220</v>
      </c>
      <c r="B13989" s="22"/>
      <c r="C13989" s="22">
        <v>1</v>
      </c>
      <c r="D13989" s="22"/>
      <c r="E13989" s="22"/>
      <c r="F13989" s="22"/>
      <c r="G13989" s="22"/>
      <c r="H13989" s="22">
        <v>1</v>
      </c>
      <c r="L13989" s="21">
        <v>315561</v>
      </c>
      <c r="M13989" s="22">
        <v>1</v>
      </c>
    </row>
    <row r="13990" spans="1:13" x14ac:dyDescent="0.25">
      <c r="A13990" s="21">
        <v>315561</v>
      </c>
      <c r="B13990" s="22"/>
      <c r="C13990" s="22">
        <v>1</v>
      </c>
      <c r="D13990" s="22"/>
      <c r="E13990" s="22"/>
      <c r="F13990" s="22"/>
      <c r="G13990" s="22"/>
      <c r="H13990" s="22">
        <v>1</v>
      </c>
      <c r="L13990" s="21">
        <v>308368</v>
      </c>
      <c r="M13990" s="22">
        <v>1</v>
      </c>
    </row>
    <row r="13991" spans="1:13" x14ac:dyDescent="0.25">
      <c r="A13991" s="21">
        <v>308368</v>
      </c>
      <c r="B13991" s="22"/>
      <c r="C13991" s="22"/>
      <c r="D13991" s="22"/>
      <c r="E13991" s="22"/>
      <c r="F13991" s="22">
        <v>1</v>
      </c>
      <c r="G13991" s="22"/>
      <c r="H13991" s="22">
        <v>1</v>
      </c>
      <c r="L13991" s="21">
        <v>330917</v>
      </c>
      <c r="M13991" s="22">
        <v>1</v>
      </c>
    </row>
    <row r="13992" spans="1:13" x14ac:dyDescent="0.25">
      <c r="A13992" s="21">
        <v>330917</v>
      </c>
      <c r="B13992" s="22"/>
      <c r="C13992" s="22"/>
      <c r="D13992" s="22">
        <v>1</v>
      </c>
      <c r="E13992" s="22"/>
      <c r="F13992" s="22"/>
      <c r="G13992" s="22"/>
      <c r="H13992" s="22">
        <v>1</v>
      </c>
      <c r="L13992" s="21">
        <v>344644</v>
      </c>
      <c r="M13992" s="22">
        <v>1</v>
      </c>
    </row>
    <row r="13993" spans="1:13" x14ac:dyDescent="0.25">
      <c r="A13993" s="21">
        <v>344644</v>
      </c>
      <c r="B13993" s="22"/>
      <c r="C13993" s="22"/>
      <c r="D13993" s="22"/>
      <c r="E13993" s="22"/>
      <c r="F13993" s="22">
        <v>1</v>
      </c>
      <c r="G13993" s="22"/>
      <c r="H13993" s="22">
        <v>1</v>
      </c>
      <c r="L13993" s="21">
        <v>348605</v>
      </c>
      <c r="M13993" s="22">
        <v>1</v>
      </c>
    </row>
    <row r="13994" spans="1:13" x14ac:dyDescent="0.25">
      <c r="A13994" s="21">
        <v>348605</v>
      </c>
      <c r="B13994" s="22"/>
      <c r="C13994" s="22">
        <v>1</v>
      </c>
      <c r="D13994" s="22"/>
      <c r="E13994" s="22"/>
      <c r="F13994" s="22"/>
      <c r="G13994" s="22"/>
      <c r="H13994" s="22">
        <v>1</v>
      </c>
      <c r="L13994" s="21">
        <v>300845</v>
      </c>
      <c r="M13994" s="22">
        <v>1</v>
      </c>
    </row>
    <row r="13995" spans="1:13" x14ac:dyDescent="0.25">
      <c r="A13995" s="21">
        <v>300845</v>
      </c>
      <c r="B13995" s="22"/>
      <c r="C13995" s="22"/>
      <c r="D13995" s="22">
        <v>1</v>
      </c>
      <c r="E13995" s="22"/>
      <c r="F13995" s="22"/>
      <c r="G13995" s="22"/>
      <c r="H13995" s="22">
        <v>1</v>
      </c>
      <c r="L13995" s="21">
        <v>305203</v>
      </c>
      <c r="M13995" s="22">
        <v>1</v>
      </c>
    </row>
    <row r="13996" spans="1:13" x14ac:dyDescent="0.25">
      <c r="A13996" s="21">
        <v>305203</v>
      </c>
      <c r="B13996" s="22"/>
      <c r="C13996" s="22"/>
      <c r="D13996" s="22"/>
      <c r="E13996" s="22">
        <v>1</v>
      </c>
      <c r="F13996" s="22"/>
      <c r="G13996" s="22"/>
      <c r="H13996" s="22">
        <v>1</v>
      </c>
      <c r="L13996" s="21">
        <v>342052</v>
      </c>
      <c r="M13996" s="22">
        <v>1</v>
      </c>
    </row>
    <row r="13997" spans="1:13" x14ac:dyDescent="0.25">
      <c r="A13997" s="21">
        <v>342052</v>
      </c>
      <c r="B13997" s="22"/>
      <c r="C13997" s="22">
        <v>1</v>
      </c>
      <c r="D13997" s="22"/>
      <c r="E13997" s="22"/>
      <c r="F13997" s="22"/>
      <c r="G13997" s="22"/>
      <c r="H13997" s="22">
        <v>1</v>
      </c>
      <c r="L13997" s="21">
        <v>317806</v>
      </c>
      <c r="M13997" s="22">
        <v>1</v>
      </c>
    </row>
    <row r="13998" spans="1:13" x14ac:dyDescent="0.25">
      <c r="A13998" s="21">
        <v>317806</v>
      </c>
      <c r="B13998" s="22"/>
      <c r="C13998" s="22"/>
      <c r="D13998" s="22"/>
      <c r="E13998" s="22"/>
      <c r="F13998" s="22"/>
      <c r="G13998" s="22">
        <v>1</v>
      </c>
      <c r="H13998" s="22">
        <v>1</v>
      </c>
      <c r="L13998" s="21">
        <v>295740</v>
      </c>
      <c r="M13998" s="22">
        <v>1</v>
      </c>
    </row>
    <row r="13999" spans="1:13" x14ac:dyDescent="0.25">
      <c r="A13999" s="21">
        <v>295740</v>
      </c>
      <c r="B13999" s="22"/>
      <c r="C13999" s="22"/>
      <c r="D13999" s="22">
        <v>1</v>
      </c>
      <c r="E13999" s="22"/>
      <c r="F13999" s="22"/>
      <c r="G13999" s="22"/>
      <c r="H13999" s="22">
        <v>1</v>
      </c>
      <c r="L13999" s="21">
        <v>302353</v>
      </c>
      <c r="M13999" s="22">
        <v>1</v>
      </c>
    </row>
    <row r="14000" spans="1:13" x14ac:dyDescent="0.25">
      <c r="A14000" s="21">
        <v>302353</v>
      </c>
      <c r="B14000" s="22"/>
      <c r="C14000" s="22">
        <v>1</v>
      </c>
      <c r="D14000" s="22"/>
      <c r="E14000" s="22"/>
      <c r="F14000" s="22"/>
      <c r="G14000" s="22"/>
      <c r="H14000" s="22">
        <v>1</v>
      </c>
      <c r="L14000" s="21">
        <v>324216</v>
      </c>
      <c r="M14000" s="22">
        <v>1</v>
      </c>
    </row>
    <row r="14001" spans="1:13" x14ac:dyDescent="0.25">
      <c r="A14001" s="21">
        <v>324216</v>
      </c>
      <c r="B14001" s="22"/>
      <c r="C14001" s="22">
        <v>1</v>
      </c>
      <c r="D14001" s="22"/>
      <c r="E14001" s="22"/>
      <c r="F14001" s="22"/>
      <c r="G14001" s="22"/>
      <c r="H14001" s="22">
        <v>1</v>
      </c>
      <c r="L14001" s="21">
        <v>308259</v>
      </c>
      <c r="M14001" s="22">
        <v>1</v>
      </c>
    </row>
    <row r="14002" spans="1:13" x14ac:dyDescent="0.25">
      <c r="A14002" s="21">
        <v>308259</v>
      </c>
      <c r="B14002" s="22"/>
      <c r="C14002" s="22"/>
      <c r="D14002" s="22"/>
      <c r="E14002" s="22"/>
      <c r="F14002" s="22">
        <v>1</v>
      </c>
      <c r="G14002" s="22"/>
      <c r="H14002" s="22">
        <v>1</v>
      </c>
      <c r="L14002" s="21">
        <v>335746</v>
      </c>
      <c r="M14002" s="22">
        <v>1</v>
      </c>
    </row>
    <row r="14003" spans="1:13" x14ac:dyDescent="0.25">
      <c r="A14003" s="21">
        <v>335746</v>
      </c>
      <c r="B14003" s="22"/>
      <c r="C14003" s="22"/>
      <c r="D14003" s="22"/>
      <c r="E14003" s="22">
        <v>1</v>
      </c>
      <c r="F14003" s="22"/>
      <c r="G14003" s="22"/>
      <c r="H14003" s="22">
        <v>1</v>
      </c>
      <c r="L14003" s="21">
        <v>328146</v>
      </c>
      <c r="M14003" s="22">
        <v>1</v>
      </c>
    </row>
    <row r="14004" spans="1:13" x14ac:dyDescent="0.25">
      <c r="A14004" s="21">
        <v>328146</v>
      </c>
      <c r="B14004" s="22"/>
      <c r="C14004" s="22">
        <v>1</v>
      </c>
      <c r="D14004" s="22"/>
      <c r="E14004" s="22"/>
      <c r="F14004" s="22"/>
      <c r="G14004" s="22"/>
      <c r="H14004" s="22">
        <v>1</v>
      </c>
      <c r="L14004" s="21">
        <v>321460</v>
      </c>
      <c r="M14004" s="22">
        <v>1</v>
      </c>
    </row>
    <row r="14005" spans="1:13" x14ac:dyDescent="0.25">
      <c r="A14005" s="21">
        <v>321460</v>
      </c>
      <c r="B14005" s="22"/>
      <c r="C14005" s="22"/>
      <c r="D14005" s="22"/>
      <c r="E14005" s="22">
        <v>1</v>
      </c>
      <c r="F14005" s="22"/>
      <c r="G14005" s="22"/>
      <c r="H14005" s="22">
        <v>1</v>
      </c>
      <c r="L14005" s="21">
        <v>316279</v>
      </c>
      <c r="M14005" s="22">
        <v>1</v>
      </c>
    </row>
    <row r="14006" spans="1:13" x14ac:dyDescent="0.25">
      <c r="A14006" s="21">
        <v>316279</v>
      </c>
      <c r="B14006" s="22"/>
      <c r="C14006" s="22">
        <v>1</v>
      </c>
      <c r="D14006" s="22"/>
      <c r="E14006" s="22"/>
      <c r="F14006" s="22"/>
      <c r="G14006" s="22"/>
      <c r="H14006" s="22">
        <v>1</v>
      </c>
      <c r="L14006" s="21">
        <v>333048</v>
      </c>
      <c r="M14006" s="22">
        <v>1</v>
      </c>
    </row>
    <row r="14007" spans="1:13" x14ac:dyDescent="0.25">
      <c r="A14007" s="21">
        <v>333048</v>
      </c>
      <c r="B14007" s="22"/>
      <c r="C14007" s="22">
        <v>1</v>
      </c>
      <c r="D14007" s="22"/>
      <c r="E14007" s="22"/>
      <c r="F14007" s="22"/>
      <c r="G14007" s="22"/>
      <c r="H14007" s="22">
        <v>1</v>
      </c>
      <c r="L14007" s="21">
        <v>340555</v>
      </c>
      <c r="M14007" s="22">
        <v>1</v>
      </c>
    </row>
    <row r="14008" spans="1:13" x14ac:dyDescent="0.25">
      <c r="A14008" s="21">
        <v>340555</v>
      </c>
      <c r="B14008" s="22"/>
      <c r="C14008" s="22">
        <v>1</v>
      </c>
      <c r="D14008" s="22"/>
      <c r="E14008" s="22"/>
      <c r="F14008" s="22"/>
      <c r="G14008" s="22"/>
      <c r="H14008" s="22">
        <v>1</v>
      </c>
      <c r="L14008" s="21">
        <v>310803</v>
      </c>
      <c r="M14008" s="22">
        <v>1</v>
      </c>
    </row>
    <row r="14009" spans="1:13" x14ac:dyDescent="0.25">
      <c r="A14009" s="21">
        <v>310803</v>
      </c>
      <c r="B14009" s="22"/>
      <c r="C14009" s="22"/>
      <c r="D14009" s="22"/>
      <c r="E14009" s="22">
        <v>1</v>
      </c>
      <c r="F14009" s="22"/>
      <c r="G14009" s="22"/>
      <c r="H14009" s="22">
        <v>1</v>
      </c>
      <c r="L14009" s="21">
        <v>300302</v>
      </c>
      <c r="M14009" s="22">
        <v>1</v>
      </c>
    </row>
    <row r="14010" spans="1:13" x14ac:dyDescent="0.25">
      <c r="A14010" s="21">
        <v>300302</v>
      </c>
      <c r="B14010" s="22"/>
      <c r="C14010" s="22"/>
      <c r="D14010" s="22"/>
      <c r="E14010" s="22"/>
      <c r="F14010" s="22">
        <v>1</v>
      </c>
      <c r="G14010" s="22"/>
      <c r="H14010" s="22">
        <v>1</v>
      </c>
      <c r="L14010" s="21">
        <v>310631</v>
      </c>
      <c r="M14010" s="22">
        <v>1</v>
      </c>
    </row>
    <row r="14011" spans="1:13" x14ac:dyDescent="0.25">
      <c r="A14011" s="21">
        <v>310631</v>
      </c>
      <c r="B14011" s="22"/>
      <c r="C14011" s="22">
        <v>1</v>
      </c>
      <c r="D14011" s="22"/>
      <c r="E14011" s="22"/>
      <c r="F14011" s="22"/>
      <c r="G14011" s="22"/>
      <c r="H14011" s="22">
        <v>1</v>
      </c>
      <c r="L14011" s="21">
        <v>324020</v>
      </c>
      <c r="M14011" s="22">
        <v>1</v>
      </c>
    </row>
    <row r="14012" spans="1:13" x14ac:dyDescent="0.25">
      <c r="A14012" s="21">
        <v>324020</v>
      </c>
      <c r="B14012" s="22"/>
      <c r="C14012" s="22"/>
      <c r="D14012" s="22"/>
      <c r="E14012" s="22"/>
      <c r="F14012" s="22"/>
      <c r="G14012" s="22">
        <v>1</v>
      </c>
      <c r="H14012" s="22">
        <v>1</v>
      </c>
      <c r="L14012" s="21">
        <v>291852</v>
      </c>
      <c r="M14012" s="22">
        <v>1</v>
      </c>
    </row>
    <row r="14013" spans="1:13" x14ac:dyDescent="0.25">
      <c r="A14013" s="21">
        <v>291852</v>
      </c>
      <c r="B14013" s="22"/>
      <c r="C14013" s="22"/>
      <c r="D14013" s="22"/>
      <c r="E14013" s="22"/>
      <c r="F14013" s="22">
        <v>1</v>
      </c>
      <c r="G14013" s="22"/>
      <c r="H14013" s="22">
        <v>1</v>
      </c>
      <c r="L14013" s="21">
        <v>325803</v>
      </c>
      <c r="M14013" s="22">
        <v>1</v>
      </c>
    </row>
    <row r="14014" spans="1:13" x14ac:dyDescent="0.25">
      <c r="A14014" s="21">
        <v>325803</v>
      </c>
      <c r="B14014" s="22"/>
      <c r="C14014" s="22"/>
      <c r="D14014" s="22">
        <v>1</v>
      </c>
      <c r="E14014" s="22"/>
      <c r="F14014" s="22"/>
      <c r="G14014" s="22"/>
      <c r="H14014" s="22">
        <v>1</v>
      </c>
      <c r="L14014" s="21">
        <v>299005</v>
      </c>
      <c r="M14014" s="22">
        <v>1</v>
      </c>
    </row>
    <row r="14015" spans="1:13" x14ac:dyDescent="0.25">
      <c r="A14015" s="21">
        <v>299005</v>
      </c>
      <c r="B14015" s="22"/>
      <c r="C14015" s="22"/>
      <c r="D14015" s="22"/>
      <c r="E14015" s="22"/>
      <c r="F14015" s="22">
        <v>1</v>
      </c>
      <c r="G14015" s="22"/>
      <c r="H14015" s="22">
        <v>1</v>
      </c>
      <c r="L14015" s="21">
        <v>323325</v>
      </c>
      <c r="M14015" s="22">
        <v>1</v>
      </c>
    </row>
    <row r="14016" spans="1:13" x14ac:dyDescent="0.25">
      <c r="A14016" s="21">
        <v>323325</v>
      </c>
      <c r="B14016" s="22"/>
      <c r="C14016" s="22"/>
      <c r="D14016" s="22">
        <v>1</v>
      </c>
      <c r="E14016" s="22"/>
      <c r="F14016" s="22"/>
      <c r="G14016" s="22"/>
      <c r="H14016" s="22">
        <v>1</v>
      </c>
      <c r="L14016" s="21">
        <v>319044</v>
      </c>
      <c r="M14016" s="22">
        <v>1</v>
      </c>
    </row>
    <row r="14017" spans="1:13" x14ac:dyDescent="0.25">
      <c r="A14017" s="21">
        <v>319044</v>
      </c>
      <c r="B14017" s="22"/>
      <c r="C14017" s="22"/>
      <c r="D14017" s="22"/>
      <c r="E14017" s="22"/>
      <c r="F14017" s="22"/>
      <c r="G14017" s="22">
        <v>1</v>
      </c>
      <c r="H14017" s="22">
        <v>1</v>
      </c>
      <c r="L14017" s="21">
        <v>345570</v>
      </c>
      <c r="M14017" s="22">
        <v>1</v>
      </c>
    </row>
    <row r="14018" spans="1:13" x14ac:dyDescent="0.25">
      <c r="A14018" s="21">
        <v>345570</v>
      </c>
      <c r="B14018" s="22"/>
      <c r="C14018" s="22">
        <v>1</v>
      </c>
      <c r="D14018" s="22"/>
      <c r="E14018" s="22"/>
      <c r="F14018" s="22"/>
      <c r="G14018" s="22"/>
      <c r="H14018" s="22">
        <v>1</v>
      </c>
      <c r="L14018" s="21">
        <v>308304</v>
      </c>
      <c r="M14018" s="22">
        <v>1</v>
      </c>
    </row>
    <row r="14019" spans="1:13" x14ac:dyDescent="0.25">
      <c r="A14019" s="21">
        <v>308304</v>
      </c>
      <c r="B14019" s="22"/>
      <c r="C14019" s="22"/>
      <c r="D14019" s="22">
        <v>1</v>
      </c>
      <c r="E14019" s="22"/>
      <c r="F14019" s="22"/>
      <c r="G14019" s="22"/>
      <c r="H14019" s="22">
        <v>1</v>
      </c>
      <c r="L14019" s="21">
        <v>294866</v>
      </c>
      <c r="M14019" s="22">
        <v>1</v>
      </c>
    </row>
    <row r="14020" spans="1:13" x14ac:dyDescent="0.25">
      <c r="A14020" s="21">
        <v>294866</v>
      </c>
      <c r="B14020" s="22"/>
      <c r="C14020" s="22"/>
      <c r="D14020" s="22"/>
      <c r="E14020" s="22">
        <v>1</v>
      </c>
      <c r="F14020" s="22"/>
      <c r="G14020" s="22"/>
      <c r="H14020" s="22">
        <v>1</v>
      </c>
      <c r="L14020" s="21">
        <v>346142</v>
      </c>
      <c r="M14020" s="22">
        <v>1</v>
      </c>
    </row>
    <row r="14021" spans="1:13" x14ac:dyDescent="0.25">
      <c r="A14021" s="21">
        <v>346142</v>
      </c>
      <c r="B14021" s="22"/>
      <c r="C14021" s="22"/>
      <c r="D14021" s="22"/>
      <c r="E14021" s="22"/>
      <c r="F14021" s="22">
        <v>1</v>
      </c>
      <c r="G14021" s="22"/>
      <c r="H14021" s="22">
        <v>1</v>
      </c>
      <c r="L14021" s="21">
        <v>291914</v>
      </c>
      <c r="M14021" s="22">
        <v>1</v>
      </c>
    </row>
    <row r="14022" spans="1:13" x14ac:dyDescent="0.25">
      <c r="A14022" s="21">
        <v>291914</v>
      </c>
      <c r="B14022" s="22"/>
      <c r="C14022" s="22"/>
      <c r="D14022" s="22"/>
      <c r="E14022" s="22"/>
      <c r="F14022" s="22">
        <v>1</v>
      </c>
      <c r="G14022" s="22"/>
      <c r="H14022" s="22">
        <v>1</v>
      </c>
      <c r="L14022" s="21">
        <v>297410</v>
      </c>
      <c r="M14022" s="22">
        <v>1</v>
      </c>
    </row>
    <row r="14023" spans="1:13" x14ac:dyDescent="0.25">
      <c r="A14023" s="21">
        <v>297410</v>
      </c>
      <c r="B14023" s="22"/>
      <c r="C14023" s="22"/>
      <c r="D14023" s="22">
        <v>1</v>
      </c>
      <c r="E14023" s="22"/>
      <c r="F14023" s="22"/>
      <c r="G14023" s="22"/>
      <c r="H14023" s="22">
        <v>1</v>
      </c>
      <c r="L14023" s="21">
        <v>301853</v>
      </c>
      <c r="M14023" s="22">
        <v>1</v>
      </c>
    </row>
    <row r="14024" spans="1:13" x14ac:dyDescent="0.25">
      <c r="A14024" s="21">
        <v>301853</v>
      </c>
      <c r="B14024" s="22"/>
      <c r="C14024" s="22">
        <v>1</v>
      </c>
      <c r="D14024" s="22"/>
      <c r="E14024" s="22"/>
      <c r="F14024" s="22"/>
      <c r="G14024" s="22"/>
      <c r="H14024" s="22">
        <v>1</v>
      </c>
      <c r="L14024" s="21">
        <v>306959</v>
      </c>
      <c r="M14024" s="22">
        <v>1</v>
      </c>
    </row>
    <row r="14025" spans="1:13" x14ac:dyDescent="0.25">
      <c r="A14025" s="21">
        <v>306959</v>
      </c>
      <c r="B14025" s="22"/>
      <c r="C14025" s="22"/>
      <c r="D14025" s="22"/>
      <c r="E14025" s="22"/>
      <c r="F14025" s="22">
        <v>1</v>
      </c>
      <c r="G14025" s="22"/>
      <c r="H14025" s="22">
        <v>1</v>
      </c>
      <c r="L14025" s="21">
        <v>311075</v>
      </c>
      <c r="M14025" s="22">
        <v>1</v>
      </c>
    </row>
    <row r="14026" spans="1:13" x14ac:dyDescent="0.25">
      <c r="A14026" s="21">
        <v>311075</v>
      </c>
      <c r="B14026" s="22"/>
      <c r="C14026" s="22">
        <v>1</v>
      </c>
      <c r="D14026" s="22"/>
      <c r="E14026" s="22"/>
      <c r="F14026" s="22"/>
      <c r="G14026" s="22"/>
      <c r="H14026" s="22">
        <v>1</v>
      </c>
      <c r="L14026" s="21">
        <v>310315</v>
      </c>
      <c r="M14026" s="22">
        <v>1</v>
      </c>
    </row>
    <row r="14027" spans="1:13" x14ac:dyDescent="0.25">
      <c r="A14027" s="21">
        <v>310315</v>
      </c>
      <c r="B14027" s="22"/>
      <c r="C14027" s="22">
        <v>1</v>
      </c>
      <c r="D14027" s="22"/>
      <c r="E14027" s="22"/>
      <c r="F14027" s="22"/>
      <c r="G14027" s="22"/>
      <c r="H14027" s="22">
        <v>1</v>
      </c>
      <c r="L14027" s="21">
        <v>300545</v>
      </c>
      <c r="M14027" s="22">
        <v>1</v>
      </c>
    </row>
    <row r="14028" spans="1:13" x14ac:dyDescent="0.25">
      <c r="A14028" s="21">
        <v>300545</v>
      </c>
      <c r="B14028" s="22"/>
      <c r="C14028" s="22">
        <v>1</v>
      </c>
      <c r="D14028" s="22"/>
      <c r="E14028" s="22"/>
      <c r="F14028" s="22"/>
      <c r="G14028" s="22"/>
      <c r="H14028" s="22">
        <v>1</v>
      </c>
      <c r="L14028" s="21">
        <v>335878</v>
      </c>
      <c r="M14028" s="22">
        <v>1</v>
      </c>
    </row>
    <row r="14029" spans="1:13" x14ac:dyDescent="0.25">
      <c r="A14029" s="21">
        <v>335878</v>
      </c>
      <c r="B14029" s="22"/>
      <c r="C14029" s="22"/>
      <c r="D14029" s="22">
        <v>1</v>
      </c>
      <c r="E14029" s="22"/>
      <c r="F14029" s="22"/>
      <c r="G14029" s="22"/>
      <c r="H14029" s="22">
        <v>1</v>
      </c>
      <c r="L14029" s="21">
        <v>298936</v>
      </c>
      <c r="M14029" s="22">
        <v>1</v>
      </c>
    </row>
    <row r="14030" spans="1:13" x14ac:dyDescent="0.25">
      <c r="A14030" s="21">
        <v>298936</v>
      </c>
      <c r="B14030" s="22"/>
      <c r="C14030" s="22"/>
      <c r="D14030" s="22">
        <v>1</v>
      </c>
      <c r="E14030" s="22"/>
      <c r="F14030" s="22"/>
      <c r="G14030" s="22"/>
      <c r="H14030" s="22">
        <v>1</v>
      </c>
      <c r="L14030" s="21">
        <v>302012</v>
      </c>
      <c r="M14030" s="22">
        <v>1</v>
      </c>
    </row>
    <row r="14031" spans="1:13" x14ac:dyDescent="0.25">
      <c r="A14031" s="21">
        <v>302012</v>
      </c>
      <c r="B14031" s="22"/>
      <c r="C14031" s="22">
        <v>1</v>
      </c>
      <c r="D14031" s="22"/>
      <c r="E14031" s="22"/>
      <c r="F14031" s="22"/>
      <c r="G14031" s="22"/>
      <c r="H14031" s="22">
        <v>1</v>
      </c>
      <c r="L14031" s="21">
        <v>292467</v>
      </c>
      <c r="M14031" s="22">
        <v>1</v>
      </c>
    </row>
    <row r="14032" spans="1:13" x14ac:dyDescent="0.25">
      <c r="A14032" s="21">
        <v>292467</v>
      </c>
      <c r="B14032" s="22"/>
      <c r="C14032" s="22">
        <v>1</v>
      </c>
      <c r="D14032" s="22"/>
      <c r="E14032" s="22"/>
      <c r="F14032" s="22"/>
      <c r="G14032" s="22"/>
      <c r="H14032" s="22">
        <v>1</v>
      </c>
      <c r="L14032" s="21">
        <v>300663</v>
      </c>
      <c r="M14032" s="22">
        <v>1</v>
      </c>
    </row>
    <row r="14033" spans="1:13" x14ac:dyDescent="0.25">
      <c r="A14033" s="21">
        <v>300663</v>
      </c>
      <c r="B14033" s="22"/>
      <c r="C14033" s="22">
        <v>1</v>
      </c>
      <c r="D14033" s="22"/>
      <c r="E14033" s="22"/>
      <c r="F14033" s="22"/>
      <c r="G14033" s="22"/>
      <c r="H14033" s="22">
        <v>1</v>
      </c>
      <c r="L14033" s="21">
        <v>291622</v>
      </c>
      <c r="M14033" s="22">
        <v>1</v>
      </c>
    </row>
    <row r="14034" spans="1:13" x14ac:dyDescent="0.25">
      <c r="A14034" s="21">
        <v>291622</v>
      </c>
      <c r="B14034" s="22"/>
      <c r="C14034" s="22"/>
      <c r="D14034" s="22"/>
      <c r="E14034" s="22"/>
      <c r="F14034" s="22"/>
      <c r="G14034" s="22">
        <v>1</v>
      </c>
      <c r="H14034" s="22">
        <v>1</v>
      </c>
      <c r="L14034" s="21">
        <v>316350</v>
      </c>
      <c r="M14034" s="22">
        <v>1</v>
      </c>
    </row>
    <row r="14035" spans="1:13" x14ac:dyDescent="0.25">
      <c r="A14035" s="21">
        <v>316350</v>
      </c>
      <c r="B14035" s="22"/>
      <c r="C14035" s="22"/>
      <c r="D14035" s="22"/>
      <c r="E14035" s="22"/>
      <c r="F14035" s="22">
        <v>1</v>
      </c>
      <c r="G14035" s="22"/>
      <c r="H14035" s="22">
        <v>1</v>
      </c>
      <c r="L14035" s="21">
        <v>313144</v>
      </c>
      <c r="M14035" s="22">
        <v>1</v>
      </c>
    </row>
    <row r="14036" spans="1:13" x14ac:dyDescent="0.25">
      <c r="A14036" s="21">
        <v>313144</v>
      </c>
      <c r="B14036" s="22"/>
      <c r="C14036" s="22">
        <v>1</v>
      </c>
      <c r="D14036" s="22"/>
      <c r="E14036" s="22"/>
      <c r="F14036" s="22"/>
      <c r="G14036" s="22"/>
      <c r="H14036" s="22">
        <v>1</v>
      </c>
      <c r="L14036" s="21">
        <v>291806</v>
      </c>
      <c r="M14036" s="22">
        <v>1</v>
      </c>
    </row>
    <row r="14037" spans="1:13" x14ac:dyDescent="0.25">
      <c r="A14037" s="21">
        <v>291806</v>
      </c>
      <c r="B14037" s="22"/>
      <c r="C14037" s="22"/>
      <c r="D14037" s="22"/>
      <c r="E14037" s="22"/>
      <c r="F14037" s="22"/>
      <c r="G14037" s="22">
        <v>1</v>
      </c>
      <c r="H14037" s="22">
        <v>1</v>
      </c>
      <c r="L14037" s="21">
        <v>319423</v>
      </c>
      <c r="M14037" s="22">
        <v>1</v>
      </c>
    </row>
    <row r="14038" spans="1:13" x14ac:dyDescent="0.25">
      <c r="A14038" s="21">
        <v>319423</v>
      </c>
      <c r="B14038" s="22"/>
      <c r="C14038" s="22"/>
      <c r="D14038" s="22"/>
      <c r="E14038" s="22">
        <v>1</v>
      </c>
      <c r="F14038" s="22"/>
      <c r="G14038" s="22"/>
      <c r="H14038" s="22">
        <v>1</v>
      </c>
      <c r="L14038" s="21">
        <v>318965</v>
      </c>
      <c r="M14038" s="22">
        <v>1</v>
      </c>
    </row>
    <row r="14039" spans="1:13" x14ac:dyDescent="0.25">
      <c r="A14039" s="21">
        <v>318965</v>
      </c>
      <c r="B14039" s="22"/>
      <c r="C14039" s="22">
        <v>1</v>
      </c>
      <c r="D14039" s="22"/>
      <c r="E14039" s="22"/>
      <c r="F14039" s="22"/>
      <c r="G14039" s="22"/>
      <c r="H14039" s="22">
        <v>1</v>
      </c>
      <c r="L14039" s="21">
        <v>348806</v>
      </c>
      <c r="M14039" s="22">
        <v>1</v>
      </c>
    </row>
    <row r="14040" spans="1:13" x14ac:dyDescent="0.25">
      <c r="A14040" s="21">
        <v>348806</v>
      </c>
      <c r="B14040" s="22"/>
      <c r="C14040" s="22"/>
      <c r="D14040" s="22"/>
      <c r="E14040" s="22"/>
      <c r="F14040" s="22">
        <v>1</v>
      </c>
      <c r="G14040" s="22"/>
      <c r="H14040" s="22">
        <v>1</v>
      </c>
      <c r="L14040" s="21">
        <v>341003</v>
      </c>
      <c r="M14040" s="22">
        <v>1</v>
      </c>
    </row>
    <row r="14041" spans="1:13" x14ac:dyDescent="0.25">
      <c r="A14041" s="21">
        <v>341003</v>
      </c>
      <c r="B14041" s="22"/>
      <c r="C14041" s="22"/>
      <c r="D14041" s="22"/>
      <c r="E14041" s="22"/>
      <c r="F14041" s="22"/>
      <c r="G14041" s="22">
        <v>1</v>
      </c>
      <c r="H14041" s="22">
        <v>1</v>
      </c>
      <c r="L14041" s="21">
        <v>345423</v>
      </c>
      <c r="M14041" s="22">
        <v>1</v>
      </c>
    </row>
    <row r="14042" spans="1:13" x14ac:dyDescent="0.25">
      <c r="A14042" s="21">
        <v>345423</v>
      </c>
      <c r="B14042" s="22"/>
      <c r="C14042" s="22"/>
      <c r="D14042" s="22">
        <v>1</v>
      </c>
      <c r="E14042" s="22"/>
      <c r="F14042" s="22"/>
      <c r="G14042" s="22"/>
      <c r="H14042" s="22">
        <v>1</v>
      </c>
      <c r="L14042" s="21">
        <v>342152</v>
      </c>
      <c r="M14042" s="22">
        <v>1</v>
      </c>
    </row>
    <row r="14043" spans="1:13" x14ac:dyDescent="0.25">
      <c r="A14043" s="21">
        <v>342152</v>
      </c>
      <c r="B14043" s="22"/>
      <c r="C14043" s="22"/>
      <c r="D14043" s="22"/>
      <c r="E14043" s="22"/>
      <c r="F14043" s="22"/>
      <c r="G14043" s="22">
        <v>1</v>
      </c>
      <c r="H14043" s="22">
        <v>1</v>
      </c>
      <c r="L14043" s="21">
        <v>309314</v>
      </c>
      <c r="M14043" s="22">
        <v>1</v>
      </c>
    </row>
    <row r="14044" spans="1:13" x14ac:dyDescent="0.25">
      <c r="A14044" s="21">
        <v>309314</v>
      </c>
      <c r="B14044" s="22"/>
      <c r="C14044" s="22"/>
      <c r="D14044" s="22">
        <v>1</v>
      </c>
      <c r="E14044" s="22"/>
      <c r="F14044" s="22"/>
      <c r="G14044" s="22"/>
      <c r="H14044" s="22">
        <v>1</v>
      </c>
      <c r="L14044" s="21">
        <v>345089</v>
      </c>
      <c r="M14044" s="22">
        <v>1</v>
      </c>
    </row>
    <row r="14045" spans="1:13" x14ac:dyDescent="0.25">
      <c r="A14045" s="21">
        <v>345089</v>
      </c>
      <c r="B14045" s="22"/>
      <c r="C14045" s="22">
        <v>1</v>
      </c>
      <c r="D14045" s="22"/>
      <c r="E14045" s="22"/>
      <c r="F14045" s="22"/>
      <c r="G14045" s="22"/>
      <c r="H14045" s="22">
        <v>1</v>
      </c>
      <c r="L14045" s="21">
        <v>324746</v>
      </c>
      <c r="M14045" s="22">
        <v>1</v>
      </c>
    </row>
    <row r="14046" spans="1:13" x14ac:dyDescent="0.25">
      <c r="A14046" s="21">
        <v>324746</v>
      </c>
      <c r="B14046" s="22"/>
      <c r="C14046" s="22"/>
      <c r="D14046" s="22">
        <v>1</v>
      </c>
      <c r="E14046" s="22"/>
      <c r="F14046" s="22"/>
      <c r="G14046" s="22"/>
      <c r="H14046" s="22">
        <v>1</v>
      </c>
      <c r="L14046" s="21">
        <v>330106</v>
      </c>
      <c r="M14046" s="22">
        <v>1</v>
      </c>
    </row>
    <row r="14047" spans="1:13" x14ac:dyDescent="0.25">
      <c r="A14047" s="21">
        <v>330106</v>
      </c>
      <c r="B14047" s="22"/>
      <c r="C14047" s="22">
        <v>1</v>
      </c>
      <c r="D14047" s="22"/>
      <c r="E14047" s="22"/>
      <c r="F14047" s="22"/>
      <c r="G14047" s="22"/>
      <c r="H14047" s="22">
        <v>1</v>
      </c>
      <c r="L14047" s="21">
        <v>304587</v>
      </c>
      <c r="M14047" s="22">
        <v>1</v>
      </c>
    </row>
    <row r="14048" spans="1:13" x14ac:dyDescent="0.25">
      <c r="A14048" s="21">
        <v>304587</v>
      </c>
      <c r="B14048" s="22"/>
      <c r="C14048" s="22"/>
      <c r="D14048" s="22"/>
      <c r="E14048" s="22"/>
      <c r="F14048" s="22"/>
      <c r="G14048" s="22">
        <v>1</v>
      </c>
      <c r="H14048" s="22">
        <v>1</v>
      </c>
      <c r="L14048" s="21">
        <v>299116</v>
      </c>
      <c r="M14048" s="22">
        <v>1</v>
      </c>
    </row>
    <row r="14049" spans="1:13" x14ac:dyDescent="0.25">
      <c r="A14049" s="21">
        <v>299116</v>
      </c>
      <c r="B14049" s="22"/>
      <c r="C14049" s="22">
        <v>1</v>
      </c>
      <c r="D14049" s="22"/>
      <c r="E14049" s="22"/>
      <c r="F14049" s="22"/>
      <c r="G14049" s="22"/>
      <c r="H14049" s="22">
        <v>1</v>
      </c>
      <c r="L14049" s="21">
        <v>304076</v>
      </c>
      <c r="M14049" s="22">
        <v>1</v>
      </c>
    </row>
    <row r="14050" spans="1:13" x14ac:dyDescent="0.25">
      <c r="A14050" s="21">
        <v>304076</v>
      </c>
      <c r="B14050" s="22"/>
      <c r="C14050" s="22">
        <v>1</v>
      </c>
      <c r="D14050" s="22"/>
      <c r="E14050" s="22"/>
      <c r="F14050" s="22"/>
      <c r="G14050" s="22"/>
      <c r="H14050" s="22">
        <v>1</v>
      </c>
      <c r="L14050" s="21">
        <v>337103</v>
      </c>
      <c r="M14050" s="22">
        <v>1</v>
      </c>
    </row>
    <row r="14051" spans="1:13" x14ac:dyDescent="0.25">
      <c r="A14051" s="21">
        <v>337103</v>
      </c>
      <c r="B14051" s="22"/>
      <c r="C14051" s="22">
        <v>1</v>
      </c>
      <c r="D14051" s="22"/>
      <c r="E14051" s="22"/>
      <c r="F14051" s="22"/>
      <c r="G14051" s="22"/>
      <c r="H14051" s="22">
        <v>1</v>
      </c>
      <c r="L14051" s="21">
        <v>325788</v>
      </c>
      <c r="M14051" s="22">
        <v>1</v>
      </c>
    </row>
    <row r="14052" spans="1:13" x14ac:dyDescent="0.25">
      <c r="A14052" s="21">
        <v>325788</v>
      </c>
      <c r="B14052" s="22"/>
      <c r="C14052" s="22"/>
      <c r="D14052" s="22">
        <v>1</v>
      </c>
      <c r="E14052" s="22"/>
      <c r="F14052" s="22"/>
      <c r="G14052" s="22"/>
      <c r="H14052" s="22">
        <v>1</v>
      </c>
      <c r="L14052" s="21">
        <v>322597</v>
      </c>
      <c r="M14052" s="22">
        <v>1</v>
      </c>
    </row>
    <row r="14053" spans="1:13" x14ac:dyDescent="0.25">
      <c r="A14053" s="21">
        <v>322597</v>
      </c>
      <c r="B14053" s="22"/>
      <c r="C14053" s="22">
        <v>1</v>
      </c>
      <c r="D14053" s="22"/>
      <c r="E14053" s="22"/>
      <c r="F14053" s="22"/>
      <c r="G14053" s="22"/>
      <c r="H14053" s="22">
        <v>1</v>
      </c>
      <c r="L14053" s="21">
        <v>326786</v>
      </c>
      <c r="M14053" s="22">
        <v>1</v>
      </c>
    </row>
    <row r="14054" spans="1:13" x14ac:dyDescent="0.25">
      <c r="A14054" s="21">
        <v>326786</v>
      </c>
      <c r="B14054" s="22"/>
      <c r="C14054" s="22"/>
      <c r="D14054" s="22"/>
      <c r="E14054" s="22">
        <v>1</v>
      </c>
      <c r="F14054" s="22"/>
      <c r="G14054" s="22"/>
      <c r="H14054" s="22">
        <v>1</v>
      </c>
      <c r="L14054" s="21">
        <v>317204</v>
      </c>
      <c r="M14054" s="22">
        <v>1</v>
      </c>
    </row>
    <row r="14055" spans="1:13" x14ac:dyDescent="0.25">
      <c r="A14055" s="21">
        <v>317204</v>
      </c>
      <c r="B14055" s="22"/>
      <c r="C14055" s="22"/>
      <c r="D14055" s="22"/>
      <c r="E14055" s="22">
        <v>1</v>
      </c>
      <c r="F14055" s="22"/>
      <c r="G14055" s="22"/>
      <c r="H14055" s="22">
        <v>1</v>
      </c>
      <c r="L14055" s="21">
        <v>304077</v>
      </c>
      <c r="M14055" s="22">
        <v>1</v>
      </c>
    </row>
    <row r="14056" spans="1:13" x14ac:dyDescent="0.25">
      <c r="A14056" s="21">
        <v>304077</v>
      </c>
      <c r="B14056" s="22"/>
      <c r="C14056" s="22"/>
      <c r="D14056" s="22"/>
      <c r="E14056" s="22"/>
      <c r="F14056" s="22"/>
      <c r="G14056" s="22">
        <v>1</v>
      </c>
      <c r="H14056" s="22">
        <v>1</v>
      </c>
      <c r="L14056" s="21">
        <v>296886</v>
      </c>
      <c r="M14056" s="22">
        <v>1</v>
      </c>
    </row>
    <row r="14057" spans="1:13" x14ac:dyDescent="0.25">
      <c r="A14057" s="21">
        <v>296886</v>
      </c>
      <c r="B14057" s="22"/>
      <c r="C14057" s="22"/>
      <c r="D14057" s="22">
        <v>1</v>
      </c>
      <c r="E14057" s="22"/>
      <c r="F14057" s="22"/>
      <c r="G14057" s="22"/>
      <c r="H14057" s="22">
        <v>1</v>
      </c>
      <c r="L14057" s="21">
        <v>327797</v>
      </c>
      <c r="M14057" s="22">
        <v>1</v>
      </c>
    </row>
    <row r="14058" spans="1:13" x14ac:dyDescent="0.25">
      <c r="A14058" s="21">
        <v>327797</v>
      </c>
      <c r="B14058" s="22"/>
      <c r="C14058" s="22">
        <v>1</v>
      </c>
      <c r="D14058" s="22"/>
      <c r="E14058" s="22"/>
      <c r="F14058" s="22"/>
      <c r="G14058" s="22"/>
      <c r="H14058" s="22">
        <v>1</v>
      </c>
      <c r="L14058" s="21">
        <v>297864</v>
      </c>
      <c r="M14058" s="22">
        <v>1</v>
      </c>
    </row>
    <row r="14059" spans="1:13" x14ac:dyDescent="0.25">
      <c r="A14059" s="21">
        <v>297864</v>
      </c>
      <c r="B14059" s="22"/>
      <c r="C14059" s="22"/>
      <c r="D14059" s="22"/>
      <c r="E14059" s="22"/>
      <c r="F14059" s="22">
        <v>1</v>
      </c>
      <c r="G14059" s="22"/>
      <c r="H14059" s="22">
        <v>1</v>
      </c>
      <c r="L14059" s="21">
        <v>342647</v>
      </c>
      <c r="M14059" s="22">
        <v>1</v>
      </c>
    </row>
    <row r="14060" spans="1:13" x14ac:dyDescent="0.25">
      <c r="A14060" s="21">
        <v>342647</v>
      </c>
      <c r="B14060" s="22"/>
      <c r="C14060" s="22"/>
      <c r="D14060" s="22"/>
      <c r="E14060" s="22"/>
      <c r="F14060" s="22">
        <v>1</v>
      </c>
      <c r="G14060" s="22"/>
      <c r="H14060" s="22">
        <v>1</v>
      </c>
      <c r="L14060" s="21">
        <v>312599</v>
      </c>
      <c r="M14060" s="22">
        <v>1</v>
      </c>
    </row>
    <row r="14061" spans="1:13" x14ac:dyDescent="0.25">
      <c r="A14061" s="21">
        <v>312599</v>
      </c>
      <c r="B14061" s="22"/>
      <c r="C14061" s="22">
        <v>1</v>
      </c>
      <c r="D14061" s="22"/>
      <c r="E14061" s="22"/>
      <c r="F14061" s="22"/>
      <c r="G14061" s="22"/>
      <c r="H14061" s="22">
        <v>1</v>
      </c>
      <c r="L14061" s="21">
        <v>343595</v>
      </c>
      <c r="M14061" s="22">
        <v>1</v>
      </c>
    </row>
    <row r="14062" spans="1:13" x14ac:dyDescent="0.25">
      <c r="A14062" s="21">
        <v>343595</v>
      </c>
      <c r="B14062" s="22"/>
      <c r="C14062" s="22"/>
      <c r="D14062" s="22"/>
      <c r="E14062" s="22">
        <v>1</v>
      </c>
      <c r="F14062" s="22"/>
      <c r="G14062" s="22"/>
      <c r="H14062" s="22">
        <v>1</v>
      </c>
      <c r="L14062" s="21">
        <v>325569</v>
      </c>
      <c r="M14062" s="22">
        <v>1</v>
      </c>
    </row>
    <row r="14063" spans="1:13" x14ac:dyDescent="0.25">
      <c r="A14063" s="21">
        <v>325569</v>
      </c>
      <c r="B14063" s="22"/>
      <c r="C14063" s="22"/>
      <c r="D14063" s="22"/>
      <c r="E14063" s="22">
        <v>1</v>
      </c>
      <c r="F14063" s="22"/>
      <c r="G14063" s="22"/>
      <c r="H14063" s="22">
        <v>1</v>
      </c>
      <c r="L14063" s="21">
        <v>331013</v>
      </c>
      <c r="M14063" s="22">
        <v>1</v>
      </c>
    </row>
    <row r="14064" spans="1:13" x14ac:dyDescent="0.25">
      <c r="A14064" s="21">
        <v>331013</v>
      </c>
      <c r="B14064" s="22"/>
      <c r="C14064" s="22"/>
      <c r="D14064" s="22"/>
      <c r="E14064" s="22"/>
      <c r="F14064" s="22">
        <v>1</v>
      </c>
      <c r="G14064" s="22"/>
      <c r="H14064" s="22">
        <v>1</v>
      </c>
      <c r="L14064" s="21">
        <v>296305</v>
      </c>
      <c r="M14064" s="22">
        <v>1</v>
      </c>
    </row>
    <row r="14065" spans="1:13" x14ac:dyDescent="0.25">
      <c r="A14065" s="21">
        <v>296305</v>
      </c>
      <c r="B14065" s="22"/>
      <c r="C14065" s="22"/>
      <c r="D14065" s="22">
        <v>1</v>
      </c>
      <c r="E14065" s="22"/>
      <c r="F14065" s="22"/>
      <c r="G14065" s="22"/>
      <c r="H14065" s="22">
        <v>1</v>
      </c>
      <c r="L14065" s="21">
        <v>339662</v>
      </c>
      <c r="M14065" s="22">
        <v>1</v>
      </c>
    </row>
    <row r="14066" spans="1:13" x14ac:dyDescent="0.25">
      <c r="A14066" s="21">
        <v>339662</v>
      </c>
      <c r="B14066" s="22"/>
      <c r="C14066" s="22">
        <v>1</v>
      </c>
      <c r="D14066" s="22"/>
      <c r="E14066" s="22"/>
      <c r="F14066" s="22"/>
      <c r="G14066" s="22"/>
      <c r="H14066" s="22">
        <v>1</v>
      </c>
      <c r="L14066" s="21">
        <v>348565</v>
      </c>
      <c r="M14066" s="22">
        <v>1</v>
      </c>
    </row>
    <row r="14067" spans="1:13" x14ac:dyDescent="0.25">
      <c r="A14067" s="21">
        <v>348565</v>
      </c>
      <c r="B14067" s="22"/>
      <c r="C14067" s="22"/>
      <c r="D14067" s="22"/>
      <c r="E14067" s="22">
        <v>1</v>
      </c>
      <c r="F14067" s="22"/>
      <c r="G14067" s="22"/>
      <c r="H14067" s="22">
        <v>1</v>
      </c>
      <c r="L14067" s="21">
        <v>344503</v>
      </c>
      <c r="M14067" s="22">
        <v>1</v>
      </c>
    </row>
    <row r="14068" spans="1:13" x14ac:dyDescent="0.25">
      <c r="A14068" s="21">
        <v>344503</v>
      </c>
      <c r="B14068" s="22"/>
      <c r="C14068" s="22">
        <v>1</v>
      </c>
      <c r="D14068" s="22"/>
      <c r="E14068" s="22"/>
      <c r="F14068" s="22"/>
      <c r="G14068" s="22"/>
      <c r="H14068" s="22">
        <v>1</v>
      </c>
      <c r="L14068" s="21">
        <v>345161</v>
      </c>
      <c r="M14068" s="22">
        <v>1</v>
      </c>
    </row>
    <row r="14069" spans="1:13" x14ac:dyDescent="0.25">
      <c r="A14069" s="21">
        <v>345161</v>
      </c>
      <c r="B14069" s="22"/>
      <c r="C14069" s="22"/>
      <c r="D14069" s="22"/>
      <c r="E14069" s="22"/>
      <c r="F14069" s="22">
        <v>1</v>
      </c>
      <c r="G14069" s="22"/>
      <c r="H14069" s="22">
        <v>1</v>
      </c>
      <c r="L14069" s="21">
        <v>296797</v>
      </c>
      <c r="M14069" s="22">
        <v>1</v>
      </c>
    </row>
    <row r="14070" spans="1:13" x14ac:dyDescent="0.25">
      <c r="A14070" s="21">
        <v>296797</v>
      </c>
      <c r="B14070" s="22"/>
      <c r="C14070" s="22"/>
      <c r="D14070" s="22">
        <v>1</v>
      </c>
      <c r="E14070" s="22"/>
      <c r="F14070" s="22"/>
      <c r="G14070" s="22"/>
      <c r="H14070" s="22">
        <v>1</v>
      </c>
      <c r="L14070" s="21">
        <v>341118</v>
      </c>
      <c r="M14070" s="22">
        <v>1</v>
      </c>
    </row>
    <row r="14071" spans="1:13" x14ac:dyDescent="0.25">
      <c r="A14071" s="21">
        <v>341118</v>
      </c>
      <c r="B14071" s="22"/>
      <c r="C14071" s="22"/>
      <c r="D14071" s="22"/>
      <c r="E14071" s="22">
        <v>1</v>
      </c>
      <c r="F14071" s="22"/>
      <c r="G14071" s="22"/>
      <c r="H14071" s="22">
        <v>1</v>
      </c>
      <c r="L14071" s="21">
        <v>278054</v>
      </c>
      <c r="M14071" s="22">
        <v>1</v>
      </c>
    </row>
    <row r="14072" spans="1:13" x14ac:dyDescent="0.25">
      <c r="A14072" s="21">
        <v>278054</v>
      </c>
      <c r="B14072" s="22"/>
      <c r="C14072" s="22"/>
      <c r="D14072" s="22"/>
      <c r="E14072" s="22"/>
      <c r="F14072" s="22">
        <v>1</v>
      </c>
      <c r="G14072" s="22"/>
      <c r="H14072" s="22">
        <v>1</v>
      </c>
      <c r="L14072" s="21">
        <v>242526</v>
      </c>
      <c r="M14072" s="22">
        <v>1</v>
      </c>
    </row>
    <row r="14073" spans="1:13" x14ac:dyDescent="0.25">
      <c r="A14073" s="21">
        <v>242526</v>
      </c>
      <c r="B14073" s="22"/>
      <c r="C14073" s="22">
        <v>1</v>
      </c>
      <c r="D14073" s="22"/>
      <c r="E14073" s="22"/>
      <c r="F14073" s="22"/>
      <c r="G14073" s="22"/>
      <c r="H14073" s="22">
        <v>1</v>
      </c>
      <c r="L14073" s="21">
        <v>267129</v>
      </c>
      <c r="M14073" s="22">
        <v>1</v>
      </c>
    </row>
    <row r="14074" spans="1:13" x14ac:dyDescent="0.25">
      <c r="A14074" s="21">
        <v>267129</v>
      </c>
      <c r="B14074" s="22"/>
      <c r="C14074" s="22">
        <v>1</v>
      </c>
      <c r="D14074" s="22"/>
      <c r="E14074" s="22"/>
      <c r="F14074" s="22"/>
      <c r="G14074" s="22"/>
      <c r="H14074" s="22">
        <v>1</v>
      </c>
      <c r="L14074" s="21">
        <v>270041</v>
      </c>
      <c r="M14074" s="22">
        <v>1</v>
      </c>
    </row>
    <row r="14075" spans="1:13" x14ac:dyDescent="0.25">
      <c r="A14075" s="21">
        <v>270041</v>
      </c>
      <c r="B14075" s="22"/>
      <c r="C14075" s="22">
        <v>1</v>
      </c>
      <c r="D14075" s="22"/>
      <c r="E14075" s="22"/>
      <c r="F14075" s="22"/>
      <c r="G14075" s="22"/>
      <c r="H14075" s="22">
        <v>1</v>
      </c>
      <c r="L14075" s="21">
        <v>277591</v>
      </c>
      <c r="M14075" s="22">
        <v>1</v>
      </c>
    </row>
    <row r="14076" spans="1:13" x14ac:dyDescent="0.25">
      <c r="A14076" s="21">
        <v>277591</v>
      </c>
      <c r="B14076" s="22"/>
      <c r="C14076" s="22">
        <v>1</v>
      </c>
      <c r="D14076" s="22"/>
      <c r="E14076" s="22"/>
      <c r="F14076" s="22"/>
      <c r="G14076" s="22"/>
      <c r="H14076" s="22">
        <v>1</v>
      </c>
      <c r="L14076" s="21">
        <v>284695</v>
      </c>
      <c r="M14076" s="22">
        <v>1</v>
      </c>
    </row>
    <row r="14077" spans="1:13" x14ac:dyDescent="0.25">
      <c r="A14077" s="21">
        <v>284695</v>
      </c>
      <c r="B14077" s="22"/>
      <c r="C14077" s="22"/>
      <c r="D14077" s="22"/>
      <c r="E14077" s="22"/>
      <c r="F14077" s="22">
        <v>1</v>
      </c>
      <c r="G14077" s="22"/>
      <c r="H14077" s="22">
        <v>1</v>
      </c>
      <c r="L14077" s="21">
        <v>255213</v>
      </c>
      <c r="M14077" s="22">
        <v>1</v>
      </c>
    </row>
    <row r="14078" spans="1:13" x14ac:dyDescent="0.25">
      <c r="A14078" s="21">
        <v>255213</v>
      </c>
      <c r="B14078" s="22"/>
      <c r="C14078" s="22"/>
      <c r="D14078" s="22">
        <v>1</v>
      </c>
      <c r="E14078" s="22"/>
      <c r="F14078" s="22"/>
      <c r="G14078" s="22"/>
      <c r="H14078" s="22">
        <v>1</v>
      </c>
      <c r="L14078" s="21">
        <v>278659</v>
      </c>
      <c r="M14078" s="22">
        <v>1</v>
      </c>
    </row>
    <row r="14079" spans="1:13" x14ac:dyDescent="0.25">
      <c r="A14079" s="21">
        <v>278659</v>
      </c>
      <c r="B14079" s="22"/>
      <c r="C14079" s="22"/>
      <c r="D14079" s="22"/>
      <c r="E14079" s="22">
        <v>1</v>
      </c>
      <c r="F14079" s="22"/>
      <c r="G14079" s="22"/>
      <c r="H14079" s="22">
        <v>1</v>
      </c>
      <c r="L14079" s="21">
        <v>239955</v>
      </c>
      <c r="M14079" s="22">
        <v>1</v>
      </c>
    </row>
    <row r="14080" spans="1:13" x14ac:dyDescent="0.25">
      <c r="A14080" s="21">
        <v>239955</v>
      </c>
      <c r="B14080" s="22"/>
      <c r="C14080" s="22"/>
      <c r="D14080" s="22"/>
      <c r="E14080" s="22"/>
      <c r="F14080" s="22">
        <v>1</v>
      </c>
      <c r="G14080" s="22"/>
      <c r="H14080" s="22">
        <v>1</v>
      </c>
      <c r="L14080" s="21">
        <v>238848</v>
      </c>
      <c r="M14080" s="22">
        <v>1</v>
      </c>
    </row>
    <row r="14081" spans="1:13" x14ac:dyDescent="0.25">
      <c r="A14081" s="21">
        <v>238848</v>
      </c>
      <c r="B14081" s="22"/>
      <c r="C14081" s="22">
        <v>1</v>
      </c>
      <c r="D14081" s="22"/>
      <c r="E14081" s="22"/>
      <c r="F14081" s="22"/>
      <c r="G14081" s="22"/>
      <c r="H14081" s="22">
        <v>1</v>
      </c>
      <c r="L14081" s="21">
        <v>282711</v>
      </c>
      <c r="M14081" s="22">
        <v>1</v>
      </c>
    </row>
    <row r="14082" spans="1:13" x14ac:dyDescent="0.25">
      <c r="A14082" s="21">
        <v>282711</v>
      </c>
      <c r="B14082" s="22"/>
      <c r="C14082" s="22">
        <v>1</v>
      </c>
      <c r="D14082" s="22"/>
      <c r="E14082" s="22"/>
      <c r="F14082" s="22"/>
      <c r="G14082" s="22"/>
      <c r="H14082" s="22">
        <v>1</v>
      </c>
      <c r="L14082" s="21">
        <v>278103</v>
      </c>
      <c r="M14082" s="22">
        <v>1</v>
      </c>
    </row>
    <row r="14083" spans="1:13" x14ac:dyDescent="0.25">
      <c r="A14083" s="21">
        <v>278103</v>
      </c>
      <c r="B14083" s="22"/>
      <c r="C14083" s="22"/>
      <c r="D14083" s="22"/>
      <c r="E14083" s="22">
        <v>1</v>
      </c>
      <c r="F14083" s="22"/>
      <c r="G14083" s="22"/>
      <c r="H14083" s="22">
        <v>1</v>
      </c>
      <c r="L14083" s="21">
        <v>235321</v>
      </c>
      <c r="M14083" s="22">
        <v>1</v>
      </c>
    </row>
    <row r="14084" spans="1:13" x14ac:dyDescent="0.25">
      <c r="A14084" s="21">
        <v>235321</v>
      </c>
      <c r="B14084" s="22"/>
      <c r="C14084" s="22"/>
      <c r="D14084" s="22"/>
      <c r="E14084" s="22">
        <v>1</v>
      </c>
      <c r="F14084" s="22"/>
      <c r="G14084" s="22"/>
      <c r="H14084" s="22">
        <v>1</v>
      </c>
      <c r="L14084" s="21">
        <v>287851</v>
      </c>
      <c r="M14084" s="22">
        <v>1</v>
      </c>
    </row>
    <row r="14085" spans="1:13" x14ac:dyDescent="0.25">
      <c r="A14085" s="21">
        <v>287851</v>
      </c>
      <c r="B14085" s="22"/>
      <c r="C14085" s="22"/>
      <c r="D14085" s="22">
        <v>1</v>
      </c>
      <c r="E14085" s="22"/>
      <c r="F14085" s="22"/>
      <c r="G14085" s="22"/>
      <c r="H14085" s="22">
        <v>1</v>
      </c>
      <c r="L14085" s="21">
        <v>277064</v>
      </c>
      <c r="M14085" s="22">
        <v>1</v>
      </c>
    </row>
    <row r="14086" spans="1:13" x14ac:dyDescent="0.25">
      <c r="A14086" s="21">
        <v>277064</v>
      </c>
      <c r="B14086" s="22"/>
      <c r="C14086" s="22">
        <v>1</v>
      </c>
      <c r="D14086" s="22"/>
      <c r="E14086" s="22"/>
      <c r="F14086" s="22"/>
      <c r="G14086" s="22"/>
      <c r="H14086" s="22">
        <v>1</v>
      </c>
      <c r="L14086" s="21">
        <v>238909</v>
      </c>
      <c r="M14086" s="22">
        <v>1</v>
      </c>
    </row>
    <row r="14087" spans="1:13" x14ac:dyDescent="0.25">
      <c r="A14087" s="21">
        <v>238909</v>
      </c>
      <c r="B14087" s="22"/>
      <c r="C14087" s="22">
        <v>1</v>
      </c>
      <c r="D14087" s="22"/>
      <c r="E14087" s="22"/>
      <c r="F14087" s="22"/>
      <c r="G14087" s="22"/>
      <c r="H14087" s="22">
        <v>1</v>
      </c>
      <c r="L14087" s="21">
        <v>234828</v>
      </c>
      <c r="M14087" s="22">
        <v>1</v>
      </c>
    </row>
    <row r="14088" spans="1:13" x14ac:dyDescent="0.25">
      <c r="A14088" s="21">
        <v>234828</v>
      </c>
      <c r="B14088" s="22"/>
      <c r="C14088" s="22"/>
      <c r="D14088" s="22"/>
      <c r="E14088" s="22"/>
      <c r="F14088" s="22">
        <v>1</v>
      </c>
      <c r="G14088" s="22"/>
      <c r="H14088" s="22">
        <v>1</v>
      </c>
      <c r="L14088" s="21">
        <v>234762</v>
      </c>
      <c r="M14088" s="22">
        <v>1</v>
      </c>
    </row>
    <row r="14089" spans="1:13" x14ac:dyDescent="0.25">
      <c r="A14089" s="21">
        <v>234762</v>
      </c>
      <c r="B14089" s="22"/>
      <c r="C14089" s="22">
        <v>1</v>
      </c>
      <c r="D14089" s="22"/>
      <c r="E14089" s="22"/>
      <c r="F14089" s="22"/>
      <c r="G14089" s="22"/>
      <c r="H14089" s="22">
        <v>1</v>
      </c>
      <c r="L14089" s="21">
        <v>246656</v>
      </c>
      <c r="M14089" s="22">
        <v>1</v>
      </c>
    </row>
    <row r="14090" spans="1:13" x14ac:dyDescent="0.25">
      <c r="A14090" s="21">
        <v>246656</v>
      </c>
      <c r="B14090" s="22"/>
      <c r="C14090" s="22"/>
      <c r="D14090" s="22"/>
      <c r="E14090" s="22"/>
      <c r="F14090" s="22">
        <v>1</v>
      </c>
      <c r="G14090" s="22"/>
      <c r="H14090" s="22">
        <v>1</v>
      </c>
      <c r="L14090" s="21">
        <v>265655</v>
      </c>
      <c r="M14090" s="22">
        <v>1</v>
      </c>
    </row>
    <row r="14091" spans="1:13" x14ac:dyDescent="0.25">
      <c r="A14091" s="21">
        <v>265655</v>
      </c>
      <c r="B14091" s="22"/>
      <c r="C14091" s="22">
        <v>1</v>
      </c>
      <c r="D14091" s="22"/>
      <c r="E14091" s="22"/>
      <c r="F14091" s="22"/>
      <c r="G14091" s="22"/>
      <c r="H14091" s="22">
        <v>1</v>
      </c>
      <c r="L14091" s="21">
        <v>282673</v>
      </c>
      <c r="M14091" s="22">
        <v>1</v>
      </c>
    </row>
    <row r="14092" spans="1:13" x14ac:dyDescent="0.25">
      <c r="A14092" s="21">
        <v>282673</v>
      </c>
      <c r="B14092" s="22"/>
      <c r="C14092" s="22">
        <v>1</v>
      </c>
      <c r="D14092" s="22"/>
      <c r="E14092" s="22"/>
      <c r="F14092" s="22"/>
      <c r="G14092" s="22"/>
      <c r="H14092" s="22">
        <v>1</v>
      </c>
      <c r="L14092" s="21">
        <v>260234</v>
      </c>
      <c r="M14092" s="22">
        <v>1</v>
      </c>
    </row>
    <row r="14093" spans="1:13" x14ac:dyDescent="0.25">
      <c r="A14093" s="21">
        <v>260234</v>
      </c>
      <c r="B14093" s="22"/>
      <c r="C14093" s="22">
        <v>1</v>
      </c>
      <c r="D14093" s="22"/>
      <c r="E14093" s="22"/>
      <c r="F14093" s="22"/>
      <c r="G14093" s="22"/>
      <c r="H14093" s="22">
        <v>1</v>
      </c>
      <c r="L14093" s="21">
        <v>288091</v>
      </c>
      <c r="M14093" s="22">
        <v>1</v>
      </c>
    </row>
    <row r="14094" spans="1:13" x14ac:dyDescent="0.25">
      <c r="A14094" s="21">
        <v>288091</v>
      </c>
      <c r="B14094" s="22"/>
      <c r="C14094" s="22"/>
      <c r="D14094" s="22">
        <v>1</v>
      </c>
      <c r="E14094" s="22"/>
      <c r="F14094" s="22"/>
      <c r="G14094" s="22"/>
      <c r="H14094" s="22">
        <v>1</v>
      </c>
      <c r="L14094" s="21">
        <v>250261</v>
      </c>
      <c r="M14094" s="22">
        <v>1</v>
      </c>
    </row>
    <row r="14095" spans="1:13" x14ac:dyDescent="0.25">
      <c r="A14095" s="21">
        <v>250261</v>
      </c>
      <c r="B14095" s="22"/>
      <c r="C14095" s="22"/>
      <c r="D14095" s="22"/>
      <c r="E14095" s="22">
        <v>1</v>
      </c>
      <c r="F14095" s="22"/>
      <c r="G14095" s="22"/>
      <c r="H14095" s="22">
        <v>1</v>
      </c>
      <c r="L14095" s="21">
        <v>282759</v>
      </c>
      <c r="M14095" s="22">
        <v>1</v>
      </c>
    </row>
    <row r="14096" spans="1:13" x14ac:dyDescent="0.25">
      <c r="A14096" s="21">
        <v>282759</v>
      </c>
      <c r="B14096" s="22"/>
      <c r="C14096" s="22">
        <v>1</v>
      </c>
      <c r="D14096" s="22"/>
      <c r="E14096" s="22"/>
      <c r="F14096" s="22"/>
      <c r="G14096" s="22"/>
      <c r="H14096" s="22">
        <v>1</v>
      </c>
      <c r="L14096" s="21">
        <v>245801</v>
      </c>
      <c r="M14096" s="22">
        <v>1</v>
      </c>
    </row>
    <row r="14097" spans="1:13" x14ac:dyDescent="0.25">
      <c r="A14097" s="21">
        <v>245801</v>
      </c>
      <c r="B14097" s="22"/>
      <c r="C14097" s="22"/>
      <c r="D14097" s="22"/>
      <c r="E14097" s="22">
        <v>1</v>
      </c>
      <c r="F14097" s="22"/>
      <c r="G14097" s="22"/>
      <c r="H14097" s="22">
        <v>1</v>
      </c>
      <c r="L14097" s="21">
        <v>242529</v>
      </c>
      <c r="M14097" s="22">
        <v>1</v>
      </c>
    </row>
    <row r="14098" spans="1:13" x14ac:dyDescent="0.25">
      <c r="A14098" s="21">
        <v>242529</v>
      </c>
      <c r="B14098" s="22"/>
      <c r="C14098" s="22">
        <v>1</v>
      </c>
      <c r="D14098" s="22"/>
      <c r="E14098" s="22"/>
      <c r="F14098" s="22"/>
      <c r="G14098" s="22"/>
      <c r="H14098" s="22">
        <v>1</v>
      </c>
      <c r="L14098" s="21">
        <v>239749</v>
      </c>
      <c r="M14098" s="22">
        <v>1</v>
      </c>
    </row>
    <row r="14099" spans="1:13" x14ac:dyDescent="0.25">
      <c r="A14099" s="21">
        <v>239749</v>
      </c>
      <c r="B14099" s="22"/>
      <c r="C14099" s="22"/>
      <c r="D14099" s="22"/>
      <c r="E14099" s="22"/>
      <c r="F14099" s="22">
        <v>1</v>
      </c>
      <c r="G14099" s="22"/>
      <c r="H14099" s="22">
        <v>1</v>
      </c>
      <c r="L14099" s="21">
        <v>277006</v>
      </c>
      <c r="M14099" s="22">
        <v>1</v>
      </c>
    </row>
    <row r="14100" spans="1:13" x14ac:dyDescent="0.25">
      <c r="A14100" s="21">
        <v>277006</v>
      </c>
      <c r="B14100" s="22"/>
      <c r="C14100" s="22"/>
      <c r="D14100" s="22"/>
      <c r="E14100" s="22"/>
      <c r="F14100" s="22">
        <v>1</v>
      </c>
      <c r="G14100" s="22"/>
      <c r="H14100" s="22">
        <v>1</v>
      </c>
      <c r="L14100" s="21">
        <v>283265</v>
      </c>
      <c r="M14100" s="22">
        <v>1</v>
      </c>
    </row>
    <row r="14101" spans="1:13" x14ac:dyDescent="0.25">
      <c r="A14101" s="21">
        <v>283265</v>
      </c>
      <c r="B14101" s="22"/>
      <c r="C14101" s="22"/>
      <c r="D14101" s="22"/>
      <c r="E14101" s="22">
        <v>1</v>
      </c>
      <c r="F14101" s="22"/>
      <c r="G14101" s="22"/>
      <c r="H14101" s="22">
        <v>1</v>
      </c>
      <c r="L14101" s="21">
        <v>286946</v>
      </c>
      <c r="M14101" s="22">
        <v>1</v>
      </c>
    </row>
    <row r="14102" spans="1:13" x14ac:dyDescent="0.25">
      <c r="A14102" s="21">
        <v>286946</v>
      </c>
      <c r="B14102" s="22"/>
      <c r="C14102" s="22"/>
      <c r="D14102" s="22"/>
      <c r="E14102" s="22">
        <v>1</v>
      </c>
      <c r="F14102" s="22"/>
      <c r="G14102" s="22"/>
      <c r="H14102" s="22">
        <v>1</v>
      </c>
      <c r="L14102" s="21">
        <v>236082</v>
      </c>
      <c r="M14102" s="22">
        <v>1</v>
      </c>
    </row>
    <row r="14103" spans="1:13" x14ac:dyDescent="0.25">
      <c r="A14103" s="21">
        <v>236082</v>
      </c>
      <c r="B14103" s="22"/>
      <c r="C14103" s="22">
        <v>1</v>
      </c>
      <c r="D14103" s="22"/>
      <c r="E14103" s="22"/>
      <c r="F14103" s="22"/>
      <c r="G14103" s="22"/>
      <c r="H14103" s="22">
        <v>1</v>
      </c>
      <c r="L14103" s="21">
        <v>276518</v>
      </c>
      <c r="M14103" s="22">
        <v>1</v>
      </c>
    </row>
    <row r="14104" spans="1:13" x14ac:dyDescent="0.25">
      <c r="A14104" s="21">
        <v>276518</v>
      </c>
      <c r="B14104" s="22"/>
      <c r="C14104" s="22"/>
      <c r="D14104" s="22"/>
      <c r="E14104" s="22"/>
      <c r="F14104" s="22">
        <v>1</v>
      </c>
      <c r="G14104" s="22"/>
      <c r="H14104" s="22">
        <v>1</v>
      </c>
      <c r="L14104" s="21">
        <v>241882</v>
      </c>
      <c r="M14104" s="22">
        <v>1</v>
      </c>
    </row>
    <row r="14105" spans="1:13" x14ac:dyDescent="0.25">
      <c r="A14105" s="21">
        <v>241882</v>
      </c>
      <c r="B14105" s="22"/>
      <c r="C14105" s="22"/>
      <c r="D14105" s="22"/>
      <c r="E14105" s="22">
        <v>1</v>
      </c>
      <c r="F14105" s="22"/>
      <c r="G14105" s="22"/>
      <c r="H14105" s="22">
        <v>1</v>
      </c>
      <c r="L14105" s="21">
        <v>254296</v>
      </c>
      <c r="M14105" s="22">
        <v>1</v>
      </c>
    </row>
    <row r="14106" spans="1:13" x14ac:dyDescent="0.25">
      <c r="A14106" s="21">
        <v>254296</v>
      </c>
      <c r="B14106" s="22"/>
      <c r="C14106" s="22">
        <v>1</v>
      </c>
      <c r="D14106" s="22"/>
      <c r="E14106" s="22"/>
      <c r="F14106" s="22"/>
      <c r="G14106" s="22"/>
      <c r="H14106" s="22">
        <v>1</v>
      </c>
      <c r="L14106" s="21">
        <v>279680</v>
      </c>
      <c r="M14106" s="22">
        <v>1</v>
      </c>
    </row>
    <row r="14107" spans="1:13" x14ac:dyDescent="0.25">
      <c r="A14107" s="21">
        <v>279680</v>
      </c>
      <c r="B14107" s="22"/>
      <c r="C14107" s="22"/>
      <c r="D14107" s="22"/>
      <c r="E14107" s="22"/>
      <c r="F14107" s="22"/>
      <c r="G14107" s="22">
        <v>1</v>
      </c>
      <c r="H14107" s="22">
        <v>1</v>
      </c>
      <c r="L14107" s="21">
        <v>247517</v>
      </c>
      <c r="M14107" s="22">
        <v>1</v>
      </c>
    </row>
    <row r="14108" spans="1:13" x14ac:dyDescent="0.25">
      <c r="A14108" s="21">
        <v>247517</v>
      </c>
      <c r="B14108" s="22"/>
      <c r="C14108" s="22"/>
      <c r="D14108" s="22"/>
      <c r="E14108" s="22"/>
      <c r="F14108" s="22"/>
      <c r="G14108" s="22">
        <v>1</v>
      </c>
      <c r="H14108" s="22">
        <v>1</v>
      </c>
      <c r="L14108" s="21">
        <v>263822</v>
      </c>
      <c r="M14108" s="22">
        <v>1</v>
      </c>
    </row>
    <row r="14109" spans="1:13" x14ac:dyDescent="0.25">
      <c r="A14109" s="21">
        <v>263822</v>
      </c>
      <c r="B14109" s="22"/>
      <c r="C14109" s="22">
        <v>1</v>
      </c>
      <c r="D14109" s="22"/>
      <c r="E14109" s="22"/>
      <c r="F14109" s="22"/>
      <c r="G14109" s="22"/>
      <c r="H14109" s="22">
        <v>1</v>
      </c>
      <c r="L14109" s="21">
        <v>273663</v>
      </c>
      <c r="M14109" s="22">
        <v>1</v>
      </c>
    </row>
    <row r="14110" spans="1:13" x14ac:dyDescent="0.25">
      <c r="A14110" s="21">
        <v>273663</v>
      </c>
      <c r="B14110" s="22"/>
      <c r="C14110" s="22"/>
      <c r="D14110" s="22"/>
      <c r="E14110" s="22">
        <v>1</v>
      </c>
      <c r="F14110" s="22"/>
      <c r="G14110" s="22"/>
      <c r="H14110" s="22">
        <v>1</v>
      </c>
      <c r="L14110" s="21">
        <v>281590</v>
      </c>
      <c r="M14110" s="22">
        <v>1</v>
      </c>
    </row>
    <row r="14111" spans="1:13" x14ac:dyDescent="0.25">
      <c r="A14111" s="21">
        <v>281590</v>
      </c>
      <c r="B14111" s="22"/>
      <c r="C14111" s="22">
        <v>1</v>
      </c>
      <c r="D14111" s="22"/>
      <c r="E14111" s="22"/>
      <c r="F14111" s="22"/>
      <c r="G14111" s="22"/>
      <c r="H14111" s="22">
        <v>1</v>
      </c>
      <c r="L14111" s="21">
        <v>266317</v>
      </c>
      <c r="M14111" s="22">
        <v>1</v>
      </c>
    </row>
    <row r="14112" spans="1:13" x14ac:dyDescent="0.25">
      <c r="A14112" s="21">
        <v>266317</v>
      </c>
      <c r="B14112" s="22"/>
      <c r="C14112" s="22"/>
      <c r="D14112" s="22"/>
      <c r="E14112" s="22">
        <v>1</v>
      </c>
      <c r="F14112" s="22"/>
      <c r="G14112" s="22"/>
      <c r="H14112" s="22">
        <v>1</v>
      </c>
      <c r="L14112" s="21">
        <v>278897</v>
      </c>
      <c r="M14112" s="22">
        <v>1</v>
      </c>
    </row>
    <row r="14113" spans="1:13" x14ac:dyDescent="0.25">
      <c r="A14113" s="21">
        <v>278897</v>
      </c>
      <c r="B14113" s="22"/>
      <c r="C14113" s="22">
        <v>1</v>
      </c>
      <c r="D14113" s="22"/>
      <c r="E14113" s="22"/>
      <c r="F14113" s="22"/>
      <c r="G14113" s="22"/>
      <c r="H14113" s="22">
        <v>1</v>
      </c>
      <c r="L14113" s="21">
        <v>262267</v>
      </c>
      <c r="M14113" s="22">
        <v>1</v>
      </c>
    </row>
    <row r="14114" spans="1:13" x14ac:dyDescent="0.25">
      <c r="A14114" s="21">
        <v>262267</v>
      </c>
      <c r="B14114" s="22"/>
      <c r="C14114" s="22">
        <v>1</v>
      </c>
      <c r="D14114" s="22"/>
      <c r="E14114" s="22"/>
      <c r="F14114" s="22"/>
      <c r="G14114" s="22"/>
      <c r="H14114" s="22">
        <v>1</v>
      </c>
      <c r="L14114" s="21">
        <v>236760</v>
      </c>
      <c r="M14114" s="22">
        <v>1</v>
      </c>
    </row>
    <row r="14115" spans="1:13" x14ac:dyDescent="0.25">
      <c r="A14115" s="21">
        <v>236760</v>
      </c>
      <c r="B14115" s="22"/>
      <c r="C14115" s="22"/>
      <c r="D14115" s="22">
        <v>1</v>
      </c>
      <c r="E14115" s="22"/>
      <c r="F14115" s="22"/>
      <c r="G14115" s="22"/>
      <c r="H14115" s="22">
        <v>1</v>
      </c>
      <c r="L14115" s="21">
        <v>248461</v>
      </c>
      <c r="M14115" s="22">
        <v>1</v>
      </c>
    </row>
    <row r="14116" spans="1:13" x14ac:dyDescent="0.25">
      <c r="A14116" s="21">
        <v>248461</v>
      </c>
      <c r="B14116" s="22"/>
      <c r="C14116" s="22"/>
      <c r="D14116" s="22"/>
      <c r="E14116" s="22"/>
      <c r="F14116" s="22">
        <v>1</v>
      </c>
      <c r="G14116" s="22"/>
      <c r="H14116" s="22">
        <v>1</v>
      </c>
      <c r="L14116" s="21">
        <v>289760</v>
      </c>
      <c r="M14116" s="22">
        <v>1</v>
      </c>
    </row>
    <row r="14117" spans="1:13" x14ac:dyDescent="0.25">
      <c r="A14117" s="21">
        <v>289760</v>
      </c>
      <c r="B14117" s="22"/>
      <c r="C14117" s="22"/>
      <c r="D14117" s="22"/>
      <c r="E14117" s="22">
        <v>1</v>
      </c>
      <c r="F14117" s="22"/>
      <c r="G14117" s="22"/>
      <c r="H14117" s="22">
        <v>1</v>
      </c>
      <c r="L14117" s="21">
        <v>237035</v>
      </c>
      <c r="M14117" s="22">
        <v>1</v>
      </c>
    </row>
    <row r="14118" spans="1:13" x14ac:dyDescent="0.25">
      <c r="A14118" s="21">
        <v>237035</v>
      </c>
      <c r="B14118" s="22"/>
      <c r="C14118" s="22"/>
      <c r="D14118" s="22"/>
      <c r="E14118" s="22"/>
      <c r="F14118" s="22"/>
      <c r="G14118" s="22">
        <v>1</v>
      </c>
      <c r="H14118" s="22">
        <v>1</v>
      </c>
      <c r="L14118" s="21">
        <v>243906</v>
      </c>
      <c r="M14118" s="22">
        <v>1</v>
      </c>
    </row>
    <row r="14119" spans="1:13" x14ac:dyDescent="0.25">
      <c r="A14119" s="21">
        <v>243906</v>
      </c>
      <c r="B14119" s="22"/>
      <c r="C14119" s="22"/>
      <c r="D14119" s="22"/>
      <c r="E14119" s="22"/>
      <c r="F14119" s="22">
        <v>1</v>
      </c>
      <c r="G14119" s="22"/>
      <c r="H14119" s="22">
        <v>1</v>
      </c>
      <c r="L14119" s="21">
        <v>254019</v>
      </c>
      <c r="M14119" s="22">
        <v>1</v>
      </c>
    </row>
    <row r="14120" spans="1:13" x14ac:dyDescent="0.25">
      <c r="A14120" s="21">
        <v>254019</v>
      </c>
      <c r="B14120" s="22"/>
      <c r="C14120" s="22">
        <v>1</v>
      </c>
      <c r="D14120" s="22"/>
      <c r="E14120" s="22"/>
      <c r="F14120" s="22"/>
      <c r="G14120" s="22"/>
      <c r="H14120" s="22">
        <v>1</v>
      </c>
      <c r="L14120" s="21">
        <v>270145</v>
      </c>
      <c r="M14120" s="22">
        <v>1</v>
      </c>
    </row>
    <row r="14121" spans="1:13" x14ac:dyDescent="0.25">
      <c r="A14121" s="21">
        <v>270145</v>
      </c>
      <c r="B14121" s="22"/>
      <c r="C14121" s="22"/>
      <c r="D14121" s="22">
        <v>1</v>
      </c>
      <c r="E14121" s="22"/>
      <c r="F14121" s="22"/>
      <c r="G14121" s="22"/>
      <c r="H14121" s="22">
        <v>1</v>
      </c>
      <c r="L14121" s="21">
        <v>274623</v>
      </c>
      <c r="M14121" s="22">
        <v>1</v>
      </c>
    </row>
    <row r="14122" spans="1:13" x14ac:dyDescent="0.25">
      <c r="A14122" s="21">
        <v>274623</v>
      </c>
      <c r="B14122" s="22"/>
      <c r="C14122" s="22">
        <v>1</v>
      </c>
      <c r="D14122" s="22"/>
      <c r="E14122" s="22"/>
      <c r="F14122" s="22"/>
      <c r="G14122" s="22"/>
      <c r="H14122" s="22">
        <v>1</v>
      </c>
      <c r="L14122" s="21">
        <v>259275</v>
      </c>
      <c r="M14122" s="22">
        <v>1</v>
      </c>
    </row>
    <row r="14123" spans="1:13" x14ac:dyDescent="0.25">
      <c r="A14123" s="21">
        <v>259275</v>
      </c>
      <c r="B14123" s="22"/>
      <c r="C14123" s="22">
        <v>1</v>
      </c>
      <c r="D14123" s="22"/>
      <c r="E14123" s="22"/>
      <c r="F14123" s="22"/>
      <c r="G14123" s="22"/>
      <c r="H14123" s="22">
        <v>1</v>
      </c>
      <c r="L14123" s="21">
        <v>251178</v>
      </c>
      <c r="M14123" s="22">
        <v>1</v>
      </c>
    </row>
    <row r="14124" spans="1:13" x14ac:dyDescent="0.25">
      <c r="A14124" s="21">
        <v>251178</v>
      </c>
      <c r="B14124" s="22"/>
      <c r="C14124" s="22"/>
      <c r="D14124" s="22">
        <v>1</v>
      </c>
      <c r="E14124" s="22"/>
      <c r="F14124" s="22"/>
      <c r="G14124" s="22"/>
      <c r="H14124" s="22">
        <v>1</v>
      </c>
      <c r="L14124" s="21">
        <v>285533</v>
      </c>
      <c r="M14124" s="22">
        <v>1</v>
      </c>
    </row>
    <row r="14125" spans="1:13" x14ac:dyDescent="0.25">
      <c r="A14125" s="21">
        <v>285533</v>
      </c>
      <c r="B14125" s="22"/>
      <c r="C14125" s="22"/>
      <c r="D14125" s="22"/>
      <c r="E14125" s="22">
        <v>1</v>
      </c>
      <c r="F14125" s="22"/>
      <c r="G14125" s="22"/>
      <c r="H14125" s="22">
        <v>1</v>
      </c>
      <c r="L14125" s="21">
        <v>271696</v>
      </c>
      <c r="M14125" s="22">
        <v>1</v>
      </c>
    </row>
    <row r="14126" spans="1:13" x14ac:dyDescent="0.25">
      <c r="A14126" s="21">
        <v>271696</v>
      </c>
      <c r="B14126" s="22"/>
      <c r="C14126" s="22"/>
      <c r="D14126" s="22"/>
      <c r="E14126" s="22"/>
      <c r="F14126" s="22">
        <v>1</v>
      </c>
      <c r="G14126" s="22"/>
      <c r="H14126" s="22">
        <v>1</v>
      </c>
      <c r="L14126" s="21">
        <v>263436</v>
      </c>
      <c r="M14126" s="22">
        <v>1</v>
      </c>
    </row>
    <row r="14127" spans="1:13" x14ac:dyDescent="0.25">
      <c r="A14127" s="21">
        <v>263436</v>
      </c>
      <c r="B14127" s="22"/>
      <c r="C14127" s="22">
        <v>1</v>
      </c>
      <c r="D14127" s="22"/>
      <c r="E14127" s="22"/>
      <c r="F14127" s="22"/>
      <c r="G14127" s="22"/>
      <c r="H14127" s="22">
        <v>1</v>
      </c>
      <c r="L14127" s="21">
        <v>285219</v>
      </c>
      <c r="M14127" s="22">
        <v>1</v>
      </c>
    </row>
    <row r="14128" spans="1:13" x14ac:dyDescent="0.25">
      <c r="A14128" s="21">
        <v>285219</v>
      </c>
      <c r="B14128" s="22"/>
      <c r="C14128" s="22"/>
      <c r="D14128" s="22"/>
      <c r="E14128" s="22"/>
      <c r="F14128" s="22"/>
      <c r="G14128" s="22">
        <v>1</v>
      </c>
      <c r="H14128" s="22">
        <v>1</v>
      </c>
      <c r="L14128" s="21">
        <v>262146</v>
      </c>
      <c r="M14128" s="22">
        <v>1</v>
      </c>
    </row>
    <row r="14129" spans="1:13" x14ac:dyDescent="0.25">
      <c r="A14129" s="21">
        <v>262146</v>
      </c>
      <c r="B14129" s="22"/>
      <c r="C14129" s="22"/>
      <c r="D14129" s="22">
        <v>1</v>
      </c>
      <c r="E14129" s="22"/>
      <c r="F14129" s="22"/>
      <c r="G14129" s="22"/>
      <c r="H14129" s="22">
        <v>1</v>
      </c>
      <c r="L14129" s="21">
        <v>240013</v>
      </c>
      <c r="M14129" s="22">
        <v>1</v>
      </c>
    </row>
    <row r="14130" spans="1:13" x14ac:dyDescent="0.25">
      <c r="A14130" s="21">
        <v>240013</v>
      </c>
      <c r="B14130" s="22"/>
      <c r="C14130" s="22">
        <v>1</v>
      </c>
      <c r="D14130" s="22"/>
      <c r="E14130" s="22"/>
      <c r="F14130" s="22"/>
      <c r="G14130" s="22"/>
      <c r="H14130" s="22">
        <v>1</v>
      </c>
      <c r="L14130" s="21">
        <v>281744</v>
      </c>
      <c r="M14130" s="22">
        <v>1</v>
      </c>
    </row>
    <row r="14131" spans="1:13" x14ac:dyDescent="0.25">
      <c r="A14131" s="21">
        <v>281744</v>
      </c>
      <c r="B14131" s="22"/>
      <c r="C14131" s="22"/>
      <c r="D14131" s="22">
        <v>1</v>
      </c>
      <c r="E14131" s="22"/>
      <c r="F14131" s="22"/>
      <c r="G14131" s="22"/>
      <c r="H14131" s="22">
        <v>1</v>
      </c>
      <c r="L14131" s="21">
        <v>291120</v>
      </c>
      <c r="M14131" s="22">
        <v>1</v>
      </c>
    </row>
    <row r="14132" spans="1:13" x14ac:dyDescent="0.25">
      <c r="A14132" s="21">
        <v>291120</v>
      </c>
      <c r="B14132" s="22"/>
      <c r="C14132" s="22"/>
      <c r="D14132" s="22"/>
      <c r="E14132" s="22"/>
      <c r="F14132" s="22">
        <v>1</v>
      </c>
      <c r="G14132" s="22"/>
      <c r="H14132" s="22">
        <v>1</v>
      </c>
      <c r="L14132" s="21">
        <v>240765</v>
      </c>
      <c r="M14132" s="22">
        <v>1</v>
      </c>
    </row>
    <row r="14133" spans="1:13" x14ac:dyDescent="0.25">
      <c r="A14133" s="21">
        <v>240765</v>
      </c>
      <c r="B14133" s="22"/>
      <c r="C14133" s="22"/>
      <c r="D14133" s="22"/>
      <c r="E14133" s="22"/>
      <c r="F14133" s="22"/>
      <c r="G14133" s="22">
        <v>1</v>
      </c>
      <c r="H14133" s="22">
        <v>1</v>
      </c>
      <c r="L14133" s="21">
        <v>237495</v>
      </c>
      <c r="M14133" s="22">
        <v>1</v>
      </c>
    </row>
    <row r="14134" spans="1:13" x14ac:dyDescent="0.25">
      <c r="A14134" s="21">
        <v>237495</v>
      </c>
      <c r="B14134" s="22"/>
      <c r="C14134" s="22"/>
      <c r="D14134" s="22"/>
      <c r="E14134" s="22"/>
      <c r="F14134" s="22">
        <v>1</v>
      </c>
      <c r="G14134" s="22"/>
      <c r="H14134" s="22">
        <v>1</v>
      </c>
      <c r="L14134" s="21">
        <v>248045</v>
      </c>
      <c r="M14134" s="22">
        <v>1</v>
      </c>
    </row>
    <row r="14135" spans="1:13" x14ac:dyDescent="0.25">
      <c r="A14135" s="21">
        <v>248045</v>
      </c>
      <c r="B14135" s="22"/>
      <c r="C14135" s="22">
        <v>1</v>
      </c>
      <c r="D14135" s="22"/>
      <c r="E14135" s="22"/>
      <c r="F14135" s="22"/>
      <c r="G14135" s="22"/>
      <c r="H14135" s="22">
        <v>1</v>
      </c>
      <c r="L14135" s="21">
        <v>285828</v>
      </c>
      <c r="M14135" s="22">
        <v>1</v>
      </c>
    </row>
    <row r="14136" spans="1:13" x14ac:dyDescent="0.25">
      <c r="A14136" s="21">
        <v>285828</v>
      </c>
      <c r="B14136" s="22"/>
      <c r="C14136" s="22"/>
      <c r="D14136" s="22"/>
      <c r="E14136" s="22"/>
      <c r="F14136" s="22">
        <v>1</v>
      </c>
      <c r="G14136" s="22"/>
      <c r="H14136" s="22">
        <v>1</v>
      </c>
      <c r="L14136" s="21">
        <v>251966</v>
      </c>
      <c r="M14136" s="22">
        <v>1</v>
      </c>
    </row>
    <row r="14137" spans="1:13" x14ac:dyDescent="0.25">
      <c r="A14137" s="21">
        <v>251966</v>
      </c>
      <c r="B14137" s="22"/>
      <c r="C14137" s="22"/>
      <c r="D14137" s="22">
        <v>1</v>
      </c>
      <c r="E14137" s="22"/>
      <c r="F14137" s="22"/>
      <c r="G14137" s="22"/>
      <c r="H14137" s="22">
        <v>1</v>
      </c>
      <c r="L14137" s="21">
        <v>237845</v>
      </c>
      <c r="M14137" s="22">
        <v>1</v>
      </c>
    </row>
    <row r="14138" spans="1:13" x14ac:dyDescent="0.25">
      <c r="A14138" s="21">
        <v>237845</v>
      </c>
      <c r="B14138" s="22"/>
      <c r="C14138" s="22"/>
      <c r="D14138" s="22">
        <v>1</v>
      </c>
      <c r="E14138" s="22"/>
      <c r="F14138" s="22"/>
      <c r="G14138" s="22"/>
      <c r="H14138" s="22">
        <v>1</v>
      </c>
      <c r="L14138" s="21">
        <v>244279</v>
      </c>
      <c r="M14138" s="22">
        <v>1</v>
      </c>
    </row>
    <row r="14139" spans="1:13" x14ac:dyDescent="0.25">
      <c r="A14139" s="21">
        <v>244279</v>
      </c>
      <c r="B14139" s="22"/>
      <c r="C14139" s="22">
        <v>1</v>
      </c>
      <c r="D14139" s="22"/>
      <c r="E14139" s="22"/>
      <c r="F14139" s="22"/>
      <c r="G14139" s="22"/>
      <c r="H14139" s="22">
        <v>1</v>
      </c>
      <c r="L14139" s="21">
        <v>291303</v>
      </c>
      <c r="M14139" s="22">
        <v>1</v>
      </c>
    </row>
    <row r="14140" spans="1:13" x14ac:dyDescent="0.25">
      <c r="A14140" s="21">
        <v>291303</v>
      </c>
      <c r="B14140" s="22"/>
      <c r="C14140" s="22"/>
      <c r="D14140" s="22">
        <v>1</v>
      </c>
      <c r="E14140" s="22"/>
      <c r="F14140" s="22"/>
      <c r="G14140" s="22"/>
      <c r="H14140" s="22">
        <v>1</v>
      </c>
      <c r="L14140" s="21">
        <v>286519</v>
      </c>
      <c r="M14140" s="22">
        <v>1</v>
      </c>
    </row>
    <row r="14141" spans="1:13" x14ac:dyDescent="0.25">
      <c r="A14141" s="21">
        <v>286519</v>
      </c>
      <c r="B14141" s="22"/>
      <c r="C14141" s="22">
        <v>1</v>
      </c>
      <c r="D14141" s="22"/>
      <c r="E14141" s="22"/>
      <c r="F14141" s="22"/>
      <c r="G14141" s="22"/>
      <c r="H14141" s="22">
        <v>1</v>
      </c>
      <c r="L14141" s="21">
        <v>291355</v>
      </c>
      <c r="M14141" s="22">
        <v>1</v>
      </c>
    </row>
    <row r="14142" spans="1:13" x14ac:dyDescent="0.25">
      <c r="A14142" s="21">
        <v>291355</v>
      </c>
      <c r="B14142" s="22"/>
      <c r="C14142" s="22"/>
      <c r="D14142" s="22"/>
      <c r="E14142" s="22">
        <v>1</v>
      </c>
      <c r="F14142" s="22"/>
      <c r="G14142" s="22"/>
      <c r="H14142" s="22">
        <v>1</v>
      </c>
      <c r="L14142" s="21">
        <v>282584</v>
      </c>
      <c r="M14142" s="22">
        <v>1</v>
      </c>
    </row>
    <row r="14143" spans="1:13" x14ac:dyDescent="0.25">
      <c r="A14143" s="21">
        <v>282584</v>
      </c>
      <c r="B14143" s="22"/>
      <c r="C14143" s="22"/>
      <c r="D14143" s="22">
        <v>1</v>
      </c>
      <c r="E14143" s="22"/>
      <c r="F14143" s="22"/>
      <c r="G14143" s="22"/>
      <c r="H14143" s="22">
        <v>1</v>
      </c>
      <c r="L14143" s="21">
        <v>272457</v>
      </c>
      <c r="M14143" s="22">
        <v>1</v>
      </c>
    </row>
    <row r="14144" spans="1:13" x14ac:dyDescent="0.25">
      <c r="A14144" s="21">
        <v>272457</v>
      </c>
      <c r="B14144" s="22"/>
      <c r="C14144" s="22">
        <v>1</v>
      </c>
      <c r="D14144" s="22"/>
      <c r="E14144" s="22"/>
      <c r="F14144" s="22"/>
      <c r="G14144" s="22"/>
      <c r="H14144" s="22">
        <v>1</v>
      </c>
      <c r="L14144" s="21">
        <v>262148</v>
      </c>
      <c r="M14144" s="22">
        <v>1</v>
      </c>
    </row>
    <row r="14145" spans="1:13" x14ac:dyDescent="0.25">
      <c r="A14145" s="21">
        <v>262148</v>
      </c>
      <c r="B14145" s="22"/>
      <c r="C14145" s="22"/>
      <c r="D14145" s="22"/>
      <c r="E14145" s="22">
        <v>1</v>
      </c>
      <c r="F14145" s="22"/>
      <c r="G14145" s="22"/>
      <c r="H14145" s="22">
        <v>1</v>
      </c>
      <c r="L14145" s="21">
        <v>283351</v>
      </c>
      <c r="M14145" s="22">
        <v>1</v>
      </c>
    </row>
    <row r="14146" spans="1:13" x14ac:dyDescent="0.25">
      <c r="A14146" s="21">
        <v>283351</v>
      </c>
      <c r="B14146" s="22"/>
      <c r="C14146" s="22">
        <v>1</v>
      </c>
      <c r="D14146" s="22"/>
      <c r="E14146" s="22"/>
      <c r="F14146" s="22"/>
      <c r="G14146" s="22"/>
      <c r="H14146" s="22">
        <v>1</v>
      </c>
      <c r="L14146" s="21">
        <v>270741</v>
      </c>
      <c r="M14146" s="22">
        <v>1</v>
      </c>
    </row>
    <row r="14147" spans="1:13" x14ac:dyDescent="0.25">
      <c r="A14147" s="21">
        <v>270741</v>
      </c>
      <c r="B14147" s="22"/>
      <c r="C14147" s="22">
        <v>1</v>
      </c>
      <c r="D14147" s="22"/>
      <c r="E14147" s="22"/>
      <c r="F14147" s="22"/>
      <c r="G14147" s="22"/>
      <c r="H14147" s="22">
        <v>1</v>
      </c>
      <c r="L14147" s="21">
        <v>241079</v>
      </c>
      <c r="M14147" s="22">
        <v>1</v>
      </c>
    </row>
    <row r="14148" spans="1:13" x14ac:dyDescent="0.25">
      <c r="A14148" s="21">
        <v>241079</v>
      </c>
      <c r="B14148" s="22"/>
      <c r="C14148" s="22"/>
      <c r="D14148" s="22"/>
      <c r="E14148" s="22"/>
      <c r="F14148" s="22">
        <v>1</v>
      </c>
      <c r="G14148" s="22"/>
      <c r="H14148" s="22">
        <v>1</v>
      </c>
      <c r="L14148" s="21">
        <v>284269</v>
      </c>
      <c r="M14148" s="22">
        <v>1</v>
      </c>
    </row>
    <row r="14149" spans="1:13" x14ac:dyDescent="0.25">
      <c r="A14149" s="21">
        <v>284269</v>
      </c>
      <c r="B14149" s="22"/>
      <c r="C14149" s="22"/>
      <c r="D14149" s="22">
        <v>1</v>
      </c>
      <c r="E14149" s="22"/>
      <c r="F14149" s="22"/>
      <c r="G14149" s="22"/>
      <c r="H14149" s="22">
        <v>1</v>
      </c>
      <c r="L14149" s="21">
        <v>243273</v>
      </c>
      <c r="M14149" s="22">
        <v>1</v>
      </c>
    </row>
    <row r="14150" spans="1:13" x14ac:dyDescent="0.25">
      <c r="A14150" s="21">
        <v>243273</v>
      </c>
      <c r="B14150" s="22"/>
      <c r="C14150" s="22">
        <v>1</v>
      </c>
      <c r="D14150" s="22"/>
      <c r="E14150" s="22"/>
      <c r="F14150" s="22"/>
      <c r="G14150" s="22"/>
      <c r="H14150" s="22">
        <v>1</v>
      </c>
      <c r="L14150" s="21">
        <v>282594</v>
      </c>
      <c r="M14150" s="22">
        <v>1</v>
      </c>
    </row>
    <row r="14151" spans="1:13" x14ac:dyDescent="0.25">
      <c r="A14151" s="21">
        <v>282594</v>
      </c>
      <c r="B14151" s="22"/>
      <c r="C14151" s="22"/>
      <c r="D14151" s="22">
        <v>1</v>
      </c>
      <c r="E14151" s="22"/>
      <c r="F14151" s="22"/>
      <c r="G14151" s="22"/>
      <c r="H14151" s="22">
        <v>1</v>
      </c>
      <c r="L14151" s="21">
        <v>240777</v>
      </c>
      <c r="M14151" s="22">
        <v>1</v>
      </c>
    </row>
    <row r="14152" spans="1:13" x14ac:dyDescent="0.25">
      <c r="A14152" s="21">
        <v>240777</v>
      </c>
      <c r="B14152" s="22"/>
      <c r="C14152" s="22">
        <v>1</v>
      </c>
      <c r="D14152" s="22"/>
      <c r="E14152" s="22"/>
      <c r="F14152" s="22"/>
      <c r="G14152" s="22"/>
      <c r="H14152" s="22">
        <v>1</v>
      </c>
      <c r="L14152" s="21">
        <v>281190</v>
      </c>
      <c r="M14152" s="22">
        <v>1</v>
      </c>
    </row>
    <row r="14153" spans="1:13" x14ac:dyDescent="0.25">
      <c r="A14153" s="21">
        <v>281190</v>
      </c>
      <c r="B14153" s="22"/>
      <c r="C14153" s="22">
        <v>1</v>
      </c>
      <c r="D14153" s="22"/>
      <c r="E14153" s="22"/>
      <c r="F14153" s="22"/>
      <c r="G14153" s="22"/>
      <c r="H14153" s="22">
        <v>1</v>
      </c>
      <c r="L14153" s="21">
        <v>270867</v>
      </c>
      <c r="M14153" s="22">
        <v>1</v>
      </c>
    </row>
    <row r="14154" spans="1:13" x14ac:dyDescent="0.25">
      <c r="A14154" s="21">
        <v>270867</v>
      </c>
      <c r="B14154" s="22"/>
      <c r="C14154" s="22"/>
      <c r="D14154" s="22"/>
      <c r="E14154" s="22">
        <v>1</v>
      </c>
      <c r="F14154" s="22"/>
      <c r="G14154" s="22"/>
      <c r="H14154" s="22">
        <v>1</v>
      </c>
      <c r="L14154" s="21">
        <v>281320</v>
      </c>
      <c r="M14154" s="22">
        <v>1</v>
      </c>
    </row>
    <row r="14155" spans="1:13" x14ac:dyDescent="0.25">
      <c r="A14155" s="21">
        <v>281320</v>
      </c>
      <c r="B14155" s="22"/>
      <c r="C14155" s="22">
        <v>1</v>
      </c>
      <c r="D14155" s="22"/>
      <c r="E14155" s="22"/>
      <c r="F14155" s="22"/>
      <c r="G14155" s="22"/>
      <c r="H14155" s="22">
        <v>1</v>
      </c>
      <c r="L14155" s="21">
        <v>242135</v>
      </c>
      <c r="M14155" s="22">
        <v>1</v>
      </c>
    </row>
    <row r="14156" spans="1:13" x14ac:dyDescent="0.25">
      <c r="A14156" s="21">
        <v>242135</v>
      </c>
      <c r="B14156" s="22"/>
      <c r="C14156" s="22"/>
      <c r="D14156" s="22"/>
      <c r="E14156" s="22"/>
      <c r="F14156" s="22">
        <v>1</v>
      </c>
      <c r="G14156" s="22"/>
      <c r="H14156" s="22">
        <v>1</v>
      </c>
      <c r="L14156" s="21">
        <v>269405</v>
      </c>
      <c r="M14156" s="22">
        <v>1</v>
      </c>
    </row>
    <row r="14157" spans="1:13" x14ac:dyDescent="0.25">
      <c r="A14157" s="21">
        <v>269405</v>
      </c>
      <c r="B14157" s="22"/>
      <c r="C14157" s="22">
        <v>1</v>
      </c>
      <c r="D14157" s="22"/>
      <c r="E14157" s="22"/>
      <c r="F14157" s="22"/>
      <c r="G14157" s="22"/>
      <c r="H14157" s="22">
        <v>1</v>
      </c>
      <c r="L14157" s="21">
        <v>194246</v>
      </c>
      <c r="M14157" s="22">
        <v>1</v>
      </c>
    </row>
    <row r="14158" spans="1:13" x14ac:dyDescent="0.25">
      <c r="A14158" s="21">
        <v>194246</v>
      </c>
      <c r="B14158" s="22"/>
      <c r="C14158" s="22"/>
      <c r="D14158" s="22"/>
      <c r="E14158" s="22"/>
      <c r="F14158" s="22">
        <v>1</v>
      </c>
      <c r="G14158" s="22"/>
      <c r="H14158" s="22">
        <v>1</v>
      </c>
      <c r="L14158" s="21">
        <v>227712</v>
      </c>
      <c r="M14158" s="22">
        <v>1</v>
      </c>
    </row>
    <row r="14159" spans="1:13" x14ac:dyDescent="0.25">
      <c r="A14159" s="21">
        <v>227712</v>
      </c>
      <c r="B14159" s="22"/>
      <c r="C14159" s="22"/>
      <c r="D14159" s="22"/>
      <c r="E14159" s="22"/>
      <c r="F14159" s="22">
        <v>1</v>
      </c>
      <c r="G14159" s="22"/>
      <c r="H14159" s="22">
        <v>1</v>
      </c>
      <c r="L14159" s="21">
        <v>175225</v>
      </c>
      <c r="M14159" s="22">
        <v>1</v>
      </c>
    </row>
    <row r="14160" spans="1:13" x14ac:dyDescent="0.25">
      <c r="A14160" s="21">
        <v>175225</v>
      </c>
      <c r="B14160" s="22"/>
      <c r="C14160" s="22">
        <v>1</v>
      </c>
      <c r="D14160" s="22"/>
      <c r="E14160" s="22"/>
      <c r="F14160" s="22"/>
      <c r="G14160" s="22"/>
      <c r="H14160" s="22">
        <v>1</v>
      </c>
      <c r="L14160" s="21">
        <v>228578</v>
      </c>
      <c r="M14160" s="22">
        <v>1</v>
      </c>
    </row>
    <row r="14161" spans="1:13" x14ac:dyDescent="0.25">
      <c r="A14161" s="21">
        <v>228578</v>
      </c>
      <c r="B14161" s="22"/>
      <c r="C14161" s="22"/>
      <c r="D14161" s="22"/>
      <c r="E14161" s="22"/>
      <c r="F14161" s="22"/>
      <c r="G14161" s="22">
        <v>1</v>
      </c>
      <c r="H14161" s="22">
        <v>1</v>
      </c>
      <c r="L14161" s="21">
        <v>210630</v>
      </c>
      <c r="M14161" s="22">
        <v>1</v>
      </c>
    </row>
    <row r="14162" spans="1:13" x14ac:dyDescent="0.25">
      <c r="A14162" s="21">
        <v>210630</v>
      </c>
      <c r="B14162" s="22"/>
      <c r="C14162" s="22"/>
      <c r="D14162" s="22"/>
      <c r="E14162" s="22">
        <v>1</v>
      </c>
      <c r="F14162" s="22"/>
      <c r="G14162" s="22"/>
      <c r="H14162" s="22">
        <v>1</v>
      </c>
      <c r="L14162" s="21">
        <v>224136</v>
      </c>
      <c r="M14162" s="22">
        <v>1</v>
      </c>
    </row>
    <row r="14163" spans="1:13" x14ac:dyDescent="0.25">
      <c r="A14163" s="21">
        <v>224136</v>
      </c>
      <c r="B14163" s="22"/>
      <c r="C14163" s="22"/>
      <c r="D14163" s="22"/>
      <c r="E14163" s="22"/>
      <c r="F14163" s="22">
        <v>1</v>
      </c>
      <c r="G14163" s="22"/>
      <c r="H14163" s="22">
        <v>1</v>
      </c>
      <c r="L14163" s="21">
        <v>234541</v>
      </c>
      <c r="M14163" s="22">
        <v>1</v>
      </c>
    </row>
    <row r="14164" spans="1:13" x14ac:dyDescent="0.25">
      <c r="A14164" s="21">
        <v>234541</v>
      </c>
      <c r="B14164" s="22"/>
      <c r="C14164" s="22"/>
      <c r="D14164" s="22"/>
      <c r="E14164" s="22">
        <v>1</v>
      </c>
      <c r="F14164" s="22"/>
      <c r="G14164" s="22"/>
      <c r="H14164" s="22">
        <v>1</v>
      </c>
      <c r="L14164" s="21">
        <v>219354</v>
      </c>
      <c r="M14164" s="22">
        <v>1</v>
      </c>
    </row>
    <row r="14165" spans="1:13" x14ac:dyDescent="0.25">
      <c r="A14165" s="21">
        <v>219354</v>
      </c>
      <c r="B14165" s="22"/>
      <c r="C14165" s="22">
        <v>1</v>
      </c>
      <c r="D14165" s="22"/>
      <c r="E14165" s="22"/>
      <c r="F14165" s="22"/>
      <c r="G14165" s="22"/>
      <c r="H14165" s="22">
        <v>1</v>
      </c>
      <c r="L14165" s="21">
        <v>204755</v>
      </c>
      <c r="M14165" s="22">
        <v>1</v>
      </c>
    </row>
    <row r="14166" spans="1:13" x14ac:dyDescent="0.25">
      <c r="A14166" s="21">
        <v>204755</v>
      </c>
      <c r="B14166" s="22"/>
      <c r="C14166" s="22"/>
      <c r="D14166" s="22"/>
      <c r="E14166" s="22">
        <v>1</v>
      </c>
      <c r="F14166" s="22"/>
      <c r="G14166" s="22"/>
      <c r="H14166" s="22">
        <v>1</v>
      </c>
      <c r="L14166" s="21">
        <v>189256</v>
      </c>
      <c r="M14166" s="22">
        <v>1</v>
      </c>
    </row>
    <row r="14167" spans="1:13" x14ac:dyDescent="0.25">
      <c r="A14167" s="21">
        <v>189256</v>
      </c>
      <c r="B14167" s="22"/>
      <c r="C14167" s="22">
        <v>1</v>
      </c>
      <c r="D14167" s="22"/>
      <c r="E14167" s="22"/>
      <c r="F14167" s="22"/>
      <c r="G14167" s="22"/>
      <c r="H14167" s="22">
        <v>1</v>
      </c>
      <c r="L14167" s="21">
        <v>177470</v>
      </c>
      <c r="M14167" s="22">
        <v>1</v>
      </c>
    </row>
    <row r="14168" spans="1:13" x14ac:dyDescent="0.25">
      <c r="A14168" s="21">
        <v>177470</v>
      </c>
      <c r="B14168" s="22"/>
      <c r="C14168" s="22"/>
      <c r="D14168" s="22"/>
      <c r="E14168" s="22"/>
      <c r="F14168" s="22">
        <v>1</v>
      </c>
      <c r="G14168" s="22"/>
      <c r="H14168" s="22">
        <v>1</v>
      </c>
      <c r="L14168" s="21">
        <v>210285</v>
      </c>
      <c r="M14168" s="22">
        <v>1</v>
      </c>
    </row>
    <row r="14169" spans="1:13" x14ac:dyDescent="0.25">
      <c r="A14169" s="21">
        <v>210285</v>
      </c>
      <c r="B14169" s="22"/>
      <c r="C14169" s="22"/>
      <c r="D14169" s="22"/>
      <c r="E14169" s="22"/>
      <c r="F14169" s="22">
        <v>1</v>
      </c>
      <c r="G14169" s="22"/>
      <c r="H14169" s="22">
        <v>1</v>
      </c>
      <c r="L14169" s="21">
        <v>189639</v>
      </c>
      <c r="M14169" s="22">
        <v>1</v>
      </c>
    </row>
    <row r="14170" spans="1:13" x14ac:dyDescent="0.25">
      <c r="A14170" s="21">
        <v>189639</v>
      </c>
      <c r="B14170" s="22"/>
      <c r="C14170" s="22">
        <v>1</v>
      </c>
      <c r="D14170" s="22"/>
      <c r="E14170" s="22"/>
      <c r="F14170" s="22"/>
      <c r="G14170" s="22"/>
      <c r="H14170" s="22">
        <v>1</v>
      </c>
      <c r="L14170" s="21">
        <v>209882</v>
      </c>
      <c r="M14170" s="22">
        <v>1</v>
      </c>
    </row>
    <row r="14171" spans="1:13" x14ac:dyDescent="0.25">
      <c r="A14171" s="21">
        <v>209882</v>
      </c>
      <c r="B14171" s="22"/>
      <c r="C14171" s="22">
        <v>1</v>
      </c>
      <c r="D14171" s="22"/>
      <c r="E14171" s="22"/>
      <c r="F14171" s="22"/>
      <c r="G14171" s="22"/>
      <c r="H14171" s="22">
        <v>1</v>
      </c>
      <c r="L14171" s="21">
        <v>213782</v>
      </c>
      <c r="M14171" s="22">
        <v>1</v>
      </c>
    </row>
    <row r="14172" spans="1:13" x14ac:dyDescent="0.25">
      <c r="A14172" s="21">
        <v>213782</v>
      </c>
      <c r="B14172" s="22"/>
      <c r="C14172" s="22">
        <v>1</v>
      </c>
      <c r="D14172" s="22"/>
      <c r="E14172" s="22"/>
      <c r="F14172" s="22"/>
      <c r="G14172" s="22"/>
      <c r="H14172" s="22">
        <v>1</v>
      </c>
      <c r="L14172" s="21">
        <v>178929</v>
      </c>
      <c r="M14172" s="22">
        <v>1</v>
      </c>
    </row>
    <row r="14173" spans="1:13" x14ac:dyDescent="0.25">
      <c r="A14173" s="21">
        <v>178929</v>
      </c>
      <c r="B14173" s="22"/>
      <c r="C14173" s="22"/>
      <c r="D14173" s="22"/>
      <c r="E14173" s="22">
        <v>1</v>
      </c>
      <c r="F14173" s="22"/>
      <c r="G14173" s="22"/>
      <c r="H14173" s="22">
        <v>1</v>
      </c>
      <c r="L14173" s="21">
        <v>208281</v>
      </c>
      <c r="M14173" s="22">
        <v>1</v>
      </c>
    </row>
    <row r="14174" spans="1:13" x14ac:dyDescent="0.25">
      <c r="A14174" s="21">
        <v>208281</v>
      </c>
      <c r="B14174" s="22"/>
      <c r="C14174" s="22">
        <v>1</v>
      </c>
      <c r="D14174" s="22"/>
      <c r="E14174" s="22"/>
      <c r="F14174" s="22"/>
      <c r="G14174" s="22"/>
      <c r="H14174" s="22">
        <v>1</v>
      </c>
      <c r="L14174" s="21">
        <v>210602</v>
      </c>
      <c r="M14174" s="22">
        <v>1</v>
      </c>
    </row>
    <row r="14175" spans="1:13" x14ac:dyDescent="0.25">
      <c r="A14175" s="21">
        <v>210602</v>
      </c>
      <c r="B14175" s="22"/>
      <c r="C14175" s="22"/>
      <c r="D14175" s="22"/>
      <c r="E14175" s="22">
        <v>1</v>
      </c>
      <c r="F14175" s="22"/>
      <c r="G14175" s="22"/>
      <c r="H14175" s="22">
        <v>1</v>
      </c>
      <c r="L14175" s="21">
        <v>193952</v>
      </c>
      <c r="M14175" s="22">
        <v>1</v>
      </c>
    </row>
    <row r="14176" spans="1:13" x14ac:dyDescent="0.25">
      <c r="A14176" s="21">
        <v>193952</v>
      </c>
      <c r="B14176" s="22"/>
      <c r="C14176" s="22"/>
      <c r="D14176" s="22"/>
      <c r="E14176" s="22">
        <v>1</v>
      </c>
      <c r="F14176" s="22"/>
      <c r="G14176" s="22"/>
      <c r="H14176" s="22">
        <v>1</v>
      </c>
      <c r="L14176" s="21">
        <v>230652</v>
      </c>
      <c r="M14176" s="22">
        <v>1</v>
      </c>
    </row>
    <row r="14177" spans="1:13" x14ac:dyDescent="0.25">
      <c r="A14177" s="21">
        <v>230652</v>
      </c>
      <c r="B14177" s="22"/>
      <c r="C14177" s="22">
        <v>1</v>
      </c>
      <c r="D14177" s="22"/>
      <c r="E14177" s="22"/>
      <c r="F14177" s="22"/>
      <c r="G14177" s="22"/>
      <c r="H14177" s="22">
        <v>1</v>
      </c>
      <c r="L14177" s="21">
        <v>205738</v>
      </c>
      <c r="M14177" s="22">
        <v>1</v>
      </c>
    </row>
    <row r="14178" spans="1:13" x14ac:dyDescent="0.25">
      <c r="A14178" s="21">
        <v>205738</v>
      </c>
      <c r="B14178" s="22"/>
      <c r="C14178" s="22"/>
      <c r="D14178" s="22">
        <v>1</v>
      </c>
      <c r="E14178" s="22"/>
      <c r="F14178" s="22"/>
      <c r="G14178" s="22"/>
      <c r="H14178" s="22">
        <v>1</v>
      </c>
      <c r="L14178" s="21">
        <v>202358</v>
      </c>
      <c r="M14178" s="22">
        <v>1</v>
      </c>
    </row>
    <row r="14179" spans="1:13" x14ac:dyDescent="0.25">
      <c r="A14179" s="21">
        <v>202358</v>
      </c>
      <c r="B14179" s="22"/>
      <c r="C14179" s="22">
        <v>1</v>
      </c>
      <c r="D14179" s="22"/>
      <c r="E14179" s="22"/>
      <c r="F14179" s="22"/>
      <c r="G14179" s="22"/>
      <c r="H14179" s="22">
        <v>1</v>
      </c>
      <c r="L14179" s="21">
        <v>178512</v>
      </c>
      <c r="M14179" s="22">
        <v>1</v>
      </c>
    </row>
    <row r="14180" spans="1:13" x14ac:dyDescent="0.25">
      <c r="A14180" s="21">
        <v>178512</v>
      </c>
      <c r="B14180" s="22"/>
      <c r="C14180" s="22"/>
      <c r="D14180" s="22">
        <v>1</v>
      </c>
      <c r="E14180" s="22"/>
      <c r="F14180" s="22"/>
      <c r="G14180" s="22"/>
      <c r="H14180" s="22">
        <v>1</v>
      </c>
      <c r="L14180" s="21">
        <v>231857</v>
      </c>
      <c r="M14180" s="22">
        <v>1</v>
      </c>
    </row>
    <row r="14181" spans="1:13" x14ac:dyDescent="0.25">
      <c r="A14181" s="21">
        <v>231857</v>
      </c>
      <c r="B14181" s="22"/>
      <c r="C14181" s="22"/>
      <c r="D14181" s="22"/>
      <c r="E14181" s="22">
        <v>1</v>
      </c>
      <c r="F14181" s="22"/>
      <c r="G14181" s="22"/>
      <c r="H14181" s="22">
        <v>1</v>
      </c>
      <c r="L14181" s="21">
        <v>196279</v>
      </c>
      <c r="M14181" s="22">
        <v>1</v>
      </c>
    </row>
    <row r="14182" spans="1:13" x14ac:dyDescent="0.25">
      <c r="A14182" s="21">
        <v>196279</v>
      </c>
      <c r="B14182" s="22"/>
      <c r="C14182" s="22"/>
      <c r="D14182" s="22"/>
      <c r="E14182" s="22"/>
      <c r="F14182" s="22">
        <v>1</v>
      </c>
      <c r="G14182" s="22"/>
      <c r="H14182" s="22">
        <v>1</v>
      </c>
      <c r="L14182" s="21">
        <v>222532</v>
      </c>
      <c r="M14182" s="22">
        <v>1</v>
      </c>
    </row>
    <row r="14183" spans="1:13" x14ac:dyDescent="0.25">
      <c r="A14183" s="21">
        <v>222532</v>
      </c>
      <c r="B14183" s="22"/>
      <c r="C14183" s="22">
        <v>1</v>
      </c>
      <c r="D14183" s="22"/>
      <c r="E14183" s="22"/>
      <c r="F14183" s="22"/>
      <c r="G14183" s="22"/>
      <c r="H14183" s="22">
        <v>1</v>
      </c>
      <c r="L14183" s="21">
        <v>211937</v>
      </c>
      <c r="M14183" s="22">
        <v>1</v>
      </c>
    </row>
    <row r="14184" spans="1:13" x14ac:dyDescent="0.25">
      <c r="A14184" s="21">
        <v>211937</v>
      </c>
      <c r="B14184" s="22"/>
      <c r="C14184" s="22"/>
      <c r="D14184" s="22">
        <v>1</v>
      </c>
      <c r="E14184" s="22"/>
      <c r="F14184" s="22"/>
      <c r="G14184" s="22"/>
      <c r="H14184" s="22">
        <v>1</v>
      </c>
      <c r="L14184" s="21">
        <v>182027</v>
      </c>
      <c r="M14184" s="22">
        <v>1</v>
      </c>
    </row>
    <row r="14185" spans="1:13" x14ac:dyDescent="0.25">
      <c r="A14185" s="21">
        <v>182027</v>
      </c>
      <c r="B14185" s="22"/>
      <c r="C14185" s="22">
        <v>1</v>
      </c>
      <c r="D14185" s="22"/>
      <c r="E14185" s="22"/>
      <c r="F14185" s="22"/>
      <c r="G14185" s="22"/>
      <c r="H14185" s="22">
        <v>1</v>
      </c>
      <c r="L14185" s="21">
        <v>189507</v>
      </c>
      <c r="M14185" s="22">
        <v>1</v>
      </c>
    </row>
    <row r="14186" spans="1:13" x14ac:dyDescent="0.25">
      <c r="A14186" s="21">
        <v>189507</v>
      </c>
      <c r="B14186" s="22"/>
      <c r="C14186" s="22"/>
      <c r="D14186" s="22"/>
      <c r="E14186" s="22"/>
      <c r="F14186" s="22"/>
      <c r="G14186" s="22">
        <v>1</v>
      </c>
      <c r="H14186" s="22">
        <v>1</v>
      </c>
      <c r="L14186" s="21">
        <v>207013</v>
      </c>
      <c r="M14186" s="22">
        <v>1</v>
      </c>
    </row>
    <row r="14187" spans="1:13" x14ac:dyDescent="0.25">
      <c r="A14187" s="21">
        <v>207013</v>
      </c>
      <c r="B14187" s="22"/>
      <c r="C14187" s="22"/>
      <c r="D14187" s="22"/>
      <c r="E14187" s="22"/>
      <c r="F14187" s="22">
        <v>1</v>
      </c>
      <c r="G14187" s="22"/>
      <c r="H14187" s="22">
        <v>1</v>
      </c>
      <c r="L14187" s="21">
        <v>221343</v>
      </c>
      <c r="M14187" s="22">
        <v>1</v>
      </c>
    </row>
    <row r="14188" spans="1:13" x14ac:dyDescent="0.25">
      <c r="A14188" s="21">
        <v>221343</v>
      </c>
      <c r="B14188" s="22"/>
      <c r="C14188" s="22">
        <v>1</v>
      </c>
      <c r="D14188" s="22"/>
      <c r="E14188" s="22"/>
      <c r="F14188" s="22"/>
      <c r="G14188" s="22"/>
      <c r="H14188" s="22">
        <v>1</v>
      </c>
      <c r="L14188" s="21">
        <v>191364</v>
      </c>
      <c r="M14188" s="22">
        <v>1</v>
      </c>
    </row>
    <row r="14189" spans="1:13" x14ac:dyDescent="0.25">
      <c r="A14189" s="21">
        <v>191364</v>
      </c>
      <c r="B14189" s="22"/>
      <c r="C14189" s="22"/>
      <c r="D14189" s="22">
        <v>1</v>
      </c>
      <c r="E14189" s="22"/>
      <c r="F14189" s="22"/>
      <c r="G14189" s="22"/>
      <c r="H14189" s="22">
        <v>1</v>
      </c>
      <c r="L14189" s="21">
        <v>189230</v>
      </c>
      <c r="M14189" s="22">
        <v>1</v>
      </c>
    </row>
    <row r="14190" spans="1:13" x14ac:dyDescent="0.25">
      <c r="A14190" s="21">
        <v>189230</v>
      </c>
      <c r="B14190" s="22"/>
      <c r="C14190" s="22">
        <v>1</v>
      </c>
      <c r="D14190" s="22"/>
      <c r="E14190" s="22"/>
      <c r="F14190" s="22"/>
      <c r="G14190" s="22"/>
      <c r="H14190" s="22">
        <v>1</v>
      </c>
      <c r="L14190" s="21">
        <v>211162</v>
      </c>
      <c r="M14190" s="22">
        <v>1</v>
      </c>
    </row>
    <row r="14191" spans="1:13" x14ac:dyDescent="0.25">
      <c r="A14191" s="21">
        <v>211162</v>
      </c>
      <c r="B14191" s="22"/>
      <c r="C14191" s="22">
        <v>1</v>
      </c>
      <c r="D14191" s="22"/>
      <c r="E14191" s="22"/>
      <c r="F14191" s="22"/>
      <c r="G14191" s="22"/>
      <c r="H14191" s="22">
        <v>1</v>
      </c>
      <c r="L14191" s="21">
        <v>206398</v>
      </c>
      <c r="M14191" s="22">
        <v>1</v>
      </c>
    </row>
    <row r="14192" spans="1:13" x14ac:dyDescent="0.25">
      <c r="A14192" s="21">
        <v>206398</v>
      </c>
      <c r="B14192" s="22"/>
      <c r="C14192" s="22">
        <v>1</v>
      </c>
      <c r="D14192" s="22"/>
      <c r="E14192" s="22"/>
      <c r="F14192" s="22"/>
      <c r="G14192" s="22"/>
      <c r="H14192" s="22">
        <v>1</v>
      </c>
      <c r="L14192" s="21">
        <v>212473</v>
      </c>
      <c r="M14192" s="22">
        <v>1</v>
      </c>
    </row>
    <row r="14193" spans="1:13" x14ac:dyDescent="0.25">
      <c r="A14193" s="21">
        <v>212473</v>
      </c>
      <c r="B14193" s="22"/>
      <c r="C14193" s="22">
        <v>1</v>
      </c>
      <c r="D14193" s="22"/>
      <c r="E14193" s="22"/>
      <c r="F14193" s="22"/>
      <c r="G14193" s="22"/>
      <c r="H14193" s="22">
        <v>1</v>
      </c>
      <c r="L14193" s="21">
        <v>206841</v>
      </c>
      <c r="M14193" s="22">
        <v>1</v>
      </c>
    </row>
    <row r="14194" spans="1:13" x14ac:dyDescent="0.25">
      <c r="A14194" s="21">
        <v>206841</v>
      </c>
      <c r="B14194" s="22"/>
      <c r="C14194" s="22"/>
      <c r="D14194" s="22"/>
      <c r="E14194" s="22">
        <v>1</v>
      </c>
      <c r="F14194" s="22"/>
      <c r="G14194" s="22"/>
      <c r="H14194" s="22">
        <v>1</v>
      </c>
      <c r="L14194" s="21">
        <v>204438</v>
      </c>
      <c r="M14194" s="22">
        <v>1</v>
      </c>
    </row>
    <row r="14195" spans="1:13" x14ac:dyDescent="0.25">
      <c r="A14195" s="21">
        <v>204438</v>
      </c>
      <c r="B14195" s="22"/>
      <c r="C14195" s="22">
        <v>1</v>
      </c>
      <c r="D14195" s="22"/>
      <c r="E14195" s="22"/>
      <c r="F14195" s="22"/>
      <c r="G14195" s="22"/>
      <c r="H14195" s="22">
        <v>1</v>
      </c>
      <c r="L14195" s="21">
        <v>211492</v>
      </c>
      <c r="M14195" s="22">
        <v>1</v>
      </c>
    </row>
    <row r="14196" spans="1:13" x14ac:dyDescent="0.25">
      <c r="A14196" s="21">
        <v>211492</v>
      </c>
      <c r="B14196" s="22"/>
      <c r="C14196" s="22">
        <v>1</v>
      </c>
      <c r="D14196" s="22"/>
      <c r="E14196" s="22"/>
      <c r="F14196" s="22"/>
      <c r="G14196" s="22"/>
      <c r="H14196" s="22">
        <v>1</v>
      </c>
      <c r="L14196" s="21">
        <v>180818</v>
      </c>
      <c r="M14196" s="22">
        <v>1</v>
      </c>
    </row>
    <row r="14197" spans="1:13" x14ac:dyDescent="0.25">
      <c r="A14197" s="21">
        <v>180818</v>
      </c>
      <c r="B14197" s="22"/>
      <c r="C14197" s="22">
        <v>1</v>
      </c>
      <c r="D14197" s="22"/>
      <c r="E14197" s="22"/>
      <c r="F14197" s="22"/>
      <c r="G14197" s="22"/>
      <c r="H14197" s="22">
        <v>1</v>
      </c>
      <c r="L14197" s="21">
        <v>211198</v>
      </c>
      <c r="M14197" s="22">
        <v>1</v>
      </c>
    </row>
    <row r="14198" spans="1:13" x14ac:dyDescent="0.25">
      <c r="A14198" s="21">
        <v>211198</v>
      </c>
      <c r="B14198" s="22"/>
      <c r="C14198" s="22"/>
      <c r="D14198" s="22"/>
      <c r="E14198" s="22"/>
      <c r="F14198" s="22">
        <v>1</v>
      </c>
      <c r="G14198" s="22"/>
      <c r="H14198" s="22">
        <v>1</v>
      </c>
      <c r="L14198" s="21">
        <v>216412</v>
      </c>
      <c r="M14198" s="22">
        <v>1</v>
      </c>
    </row>
    <row r="14199" spans="1:13" x14ac:dyDescent="0.25">
      <c r="A14199" s="21">
        <v>216412</v>
      </c>
      <c r="B14199" s="22"/>
      <c r="C14199" s="22">
        <v>1</v>
      </c>
      <c r="D14199" s="22"/>
      <c r="E14199" s="22"/>
      <c r="F14199" s="22"/>
      <c r="G14199" s="22"/>
      <c r="H14199" s="22">
        <v>1</v>
      </c>
      <c r="L14199" s="21">
        <v>184387</v>
      </c>
      <c r="M14199" s="22">
        <v>1</v>
      </c>
    </row>
    <row r="14200" spans="1:13" x14ac:dyDescent="0.25">
      <c r="A14200" s="21">
        <v>184387</v>
      </c>
      <c r="B14200" s="22"/>
      <c r="C14200" s="22">
        <v>1</v>
      </c>
      <c r="D14200" s="22"/>
      <c r="E14200" s="22"/>
      <c r="F14200" s="22"/>
      <c r="G14200" s="22"/>
      <c r="H14200" s="22">
        <v>1</v>
      </c>
      <c r="L14200" s="21">
        <v>184792</v>
      </c>
      <c r="M14200" s="22">
        <v>1</v>
      </c>
    </row>
    <row r="14201" spans="1:13" x14ac:dyDescent="0.25">
      <c r="A14201" s="21">
        <v>184792</v>
      </c>
      <c r="B14201" s="22"/>
      <c r="C14201" s="22">
        <v>1</v>
      </c>
      <c r="D14201" s="22"/>
      <c r="E14201" s="22"/>
      <c r="F14201" s="22"/>
      <c r="G14201" s="22"/>
      <c r="H14201" s="22">
        <v>1</v>
      </c>
      <c r="L14201" s="21">
        <v>233817</v>
      </c>
      <c r="M14201" s="22">
        <v>1</v>
      </c>
    </row>
    <row r="14202" spans="1:13" x14ac:dyDescent="0.25">
      <c r="A14202" s="21">
        <v>233817</v>
      </c>
      <c r="B14202" s="22"/>
      <c r="C14202" s="22"/>
      <c r="D14202" s="22"/>
      <c r="E14202" s="22"/>
      <c r="F14202" s="22">
        <v>1</v>
      </c>
      <c r="G14202" s="22"/>
      <c r="H14202" s="22">
        <v>1</v>
      </c>
      <c r="L14202" s="21">
        <v>176085</v>
      </c>
      <c r="M14202" s="22">
        <v>1</v>
      </c>
    </row>
    <row r="14203" spans="1:13" x14ac:dyDescent="0.25">
      <c r="A14203" s="21">
        <v>176085</v>
      </c>
      <c r="B14203" s="22"/>
      <c r="C14203" s="22">
        <v>1</v>
      </c>
      <c r="D14203" s="22"/>
      <c r="E14203" s="22"/>
      <c r="F14203" s="22"/>
      <c r="G14203" s="22"/>
      <c r="H14203" s="22">
        <v>1</v>
      </c>
      <c r="L14203" s="21">
        <v>219060</v>
      </c>
      <c r="M14203" s="22">
        <v>1</v>
      </c>
    </row>
    <row r="14204" spans="1:13" x14ac:dyDescent="0.25">
      <c r="A14204" s="21">
        <v>219060</v>
      </c>
      <c r="B14204" s="22"/>
      <c r="C14204" s="22">
        <v>1</v>
      </c>
      <c r="D14204" s="22"/>
      <c r="E14204" s="22"/>
      <c r="F14204" s="22"/>
      <c r="G14204" s="22"/>
      <c r="H14204" s="22">
        <v>1</v>
      </c>
      <c r="L14204" s="21">
        <v>178955</v>
      </c>
      <c r="M14204" s="22">
        <v>1</v>
      </c>
    </row>
    <row r="14205" spans="1:13" x14ac:dyDescent="0.25">
      <c r="A14205" s="21">
        <v>178955</v>
      </c>
      <c r="B14205" s="22"/>
      <c r="C14205" s="22">
        <v>1</v>
      </c>
      <c r="D14205" s="22"/>
      <c r="E14205" s="22"/>
      <c r="F14205" s="22"/>
      <c r="G14205" s="22"/>
      <c r="H14205" s="22">
        <v>1</v>
      </c>
      <c r="L14205" s="21">
        <v>202617</v>
      </c>
      <c r="M14205" s="22">
        <v>1</v>
      </c>
    </row>
    <row r="14206" spans="1:13" x14ac:dyDescent="0.25">
      <c r="A14206" s="21">
        <v>202617</v>
      </c>
      <c r="B14206" s="22"/>
      <c r="C14206" s="22"/>
      <c r="D14206" s="22"/>
      <c r="E14206" s="22"/>
      <c r="F14206" s="22">
        <v>1</v>
      </c>
      <c r="G14206" s="22"/>
      <c r="H14206" s="22">
        <v>1</v>
      </c>
      <c r="L14206" s="21">
        <v>233269</v>
      </c>
      <c r="M14206" s="22">
        <v>1</v>
      </c>
    </row>
    <row r="14207" spans="1:13" x14ac:dyDescent="0.25">
      <c r="A14207" s="21">
        <v>233269</v>
      </c>
      <c r="B14207" s="22"/>
      <c r="C14207" s="22"/>
      <c r="D14207" s="22"/>
      <c r="E14207" s="22"/>
      <c r="F14207" s="22">
        <v>1</v>
      </c>
      <c r="G14207" s="22"/>
      <c r="H14207" s="22">
        <v>1</v>
      </c>
      <c r="L14207" s="21">
        <v>219773</v>
      </c>
      <c r="M14207" s="22">
        <v>1</v>
      </c>
    </row>
    <row r="14208" spans="1:13" x14ac:dyDescent="0.25">
      <c r="A14208" s="21">
        <v>219773</v>
      </c>
      <c r="B14208" s="22"/>
      <c r="C14208" s="22"/>
      <c r="D14208" s="22"/>
      <c r="E14208" s="22"/>
      <c r="F14208" s="22">
        <v>1</v>
      </c>
      <c r="G14208" s="22"/>
      <c r="H14208" s="22">
        <v>1</v>
      </c>
      <c r="L14208" s="21">
        <v>201964</v>
      </c>
      <c r="M14208" s="22">
        <v>1</v>
      </c>
    </row>
    <row r="14209" spans="1:13" x14ac:dyDescent="0.25">
      <c r="A14209" s="21">
        <v>201964</v>
      </c>
      <c r="B14209" s="22"/>
      <c r="C14209" s="22"/>
      <c r="D14209" s="22">
        <v>1</v>
      </c>
      <c r="E14209" s="22"/>
      <c r="F14209" s="22"/>
      <c r="G14209" s="22"/>
      <c r="H14209" s="22">
        <v>1</v>
      </c>
      <c r="L14209" s="21">
        <v>234029</v>
      </c>
      <c r="M14209" s="22">
        <v>1</v>
      </c>
    </row>
    <row r="14210" spans="1:13" x14ac:dyDescent="0.25">
      <c r="A14210" s="21">
        <v>234029</v>
      </c>
      <c r="B14210" s="22"/>
      <c r="C14210" s="22">
        <v>1</v>
      </c>
      <c r="D14210" s="22"/>
      <c r="E14210" s="22"/>
      <c r="F14210" s="22"/>
      <c r="G14210" s="22"/>
      <c r="H14210" s="22">
        <v>1</v>
      </c>
      <c r="L14210" s="21">
        <v>214413</v>
      </c>
      <c r="M14210" s="22">
        <v>1</v>
      </c>
    </row>
    <row r="14211" spans="1:13" x14ac:dyDescent="0.25">
      <c r="A14211" s="21">
        <v>214413</v>
      </c>
      <c r="B14211" s="22"/>
      <c r="C14211" s="22"/>
      <c r="D14211" s="22"/>
      <c r="E14211" s="22">
        <v>1</v>
      </c>
      <c r="F14211" s="22"/>
      <c r="G14211" s="22"/>
      <c r="H14211" s="22">
        <v>1</v>
      </c>
      <c r="L14211" s="21">
        <v>176509</v>
      </c>
      <c r="M14211" s="22">
        <v>1</v>
      </c>
    </row>
    <row r="14212" spans="1:13" x14ac:dyDescent="0.25">
      <c r="A14212" s="21">
        <v>176509</v>
      </c>
      <c r="B14212" s="22"/>
      <c r="C14212" s="22">
        <v>1</v>
      </c>
      <c r="D14212" s="22"/>
      <c r="E14212" s="22"/>
      <c r="F14212" s="22"/>
      <c r="G14212" s="22"/>
      <c r="H14212" s="22">
        <v>1</v>
      </c>
      <c r="L14212" s="21">
        <v>195353</v>
      </c>
      <c r="M14212" s="22">
        <v>1</v>
      </c>
    </row>
    <row r="14213" spans="1:13" x14ac:dyDescent="0.25">
      <c r="A14213" s="21">
        <v>195353</v>
      </c>
      <c r="B14213" s="22"/>
      <c r="C14213" s="22"/>
      <c r="D14213" s="22">
        <v>1</v>
      </c>
      <c r="E14213" s="22"/>
      <c r="F14213" s="22"/>
      <c r="G14213" s="22"/>
      <c r="H14213" s="22">
        <v>1</v>
      </c>
      <c r="L14213" s="21">
        <v>192558</v>
      </c>
      <c r="M14213" s="22">
        <v>1</v>
      </c>
    </row>
    <row r="14214" spans="1:13" x14ac:dyDescent="0.25">
      <c r="A14214" s="21">
        <v>192558</v>
      </c>
      <c r="B14214" s="22"/>
      <c r="C14214" s="22"/>
      <c r="D14214" s="22"/>
      <c r="E14214" s="22">
        <v>1</v>
      </c>
      <c r="F14214" s="22"/>
      <c r="G14214" s="22"/>
      <c r="H14214" s="22">
        <v>1</v>
      </c>
      <c r="L14214" s="21">
        <v>185579</v>
      </c>
      <c r="M14214" s="22">
        <v>1</v>
      </c>
    </row>
    <row r="14215" spans="1:13" x14ac:dyDescent="0.25">
      <c r="A14215" s="21">
        <v>185579</v>
      </c>
      <c r="B14215" s="22"/>
      <c r="C14215" s="22">
        <v>1</v>
      </c>
      <c r="D14215" s="22"/>
      <c r="E14215" s="22"/>
      <c r="F14215" s="22"/>
      <c r="G14215" s="22"/>
      <c r="H14215" s="22">
        <v>1</v>
      </c>
      <c r="L14215" s="21">
        <v>191155</v>
      </c>
      <c r="M14215" s="22">
        <v>1</v>
      </c>
    </row>
    <row r="14216" spans="1:13" x14ac:dyDescent="0.25">
      <c r="A14216" s="21">
        <v>191155</v>
      </c>
      <c r="B14216" s="22"/>
      <c r="C14216" s="22">
        <v>1</v>
      </c>
      <c r="D14216" s="22"/>
      <c r="E14216" s="22"/>
      <c r="F14216" s="22"/>
      <c r="G14216" s="22"/>
      <c r="H14216" s="22">
        <v>1</v>
      </c>
      <c r="L14216" s="21">
        <v>229481</v>
      </c>
      <c r="M14216" s="22">
        <v>1</v>
      </c>
    </row>
    <row r="14217" spans="1:13" x14ac:dyDescent="0.25">
      <c r="A14217" s="21">
        <v>229481</v>
      </c>
      <c r="B14217" s="22"/>
      <c r="C14217" s="22">
        <v>1</v>
      </c>
      <c r="D14217" s="22"/>
      <c r="E14217" s="22"/>
      <c r="F14217" s="22"/>
      <c r="G14217" s="22"/>
      <c r="H14217" s="22">
        <v>1</v>
      </c>
      <c r="L14217" s="21">
        <v>188086</v>
      </c>
      <c r="M14217" s="22">
        <v>1</v>
      </c>
    </row>
    <row r="14218" spans="1:13" x14ac:dyDescent="0.25">
      <c r="A14218" s="21">
        <v>188086</v>
      </c>
      <c r="B14218" s="22"/>
      <c r="C14218" s="22"/>
      <c r="D14218" s="22"/>
      <c r="E14218" s="22">
        <v>1</v>
      </c>
      <c r="F14218" s="22"/>
      <c r="G14218" s="22"/>
      <c r="H14218" s="22">
        <v>1</v>
      </c>
      <c r="L14218" s="21">
        <v>200177</v>
      </c>
      <c r="M14218" s="22">
        <v>1</v>
      </c>
    </row>
    <row r="14219" spans="1:13" x14ac:dyDescent="0.25">
      <c r="A14219" s="21">
        <v>200177</v>
      </c>
      <c r="B14219" s="22"/>
      <c r="C14219" s="22">
        <v>1</v>
      </c>
      <c r="D14219" s="22"/>
      <c r="E14219" s="22"/>
      <c r="F14219" s="22"/>
      <c r="G14219" s="22"/>
      <c r="H14219" s="22">
        <v>1</v>
      </c>
      <c r="L14219" s="21">
        <v>215910</v>
      </c>
      <c r="M14219" s="22">
        <v>1</v>
      </c>
    </row>
    <row r="14220" spans="1:13" x14ac:dyDescent="0.25">
      <c r="A14220" s="21">
        <v>215910</v>
      </c>
      <c r="B14220" s="22"/>
      <c r="C14220" s="22">
        <v>1</v>
      </c>
      <c r="D14220" s="22"/>
      <c r="E14220" s="22"/>
      <c r="F14220" s="22"/>
      <c r="G14220" s="22"/>
      <c r="H14220" s="22">
        <v>1</v>
      </c>
      <c r="L14220" s="21">
        <v>197884</v>
      </c>
      <c r="M14220" s="22">
        <v>1</v>
      </c>
    </row>
    <row r="14221" spans="1:13" x14ac:dyDescent="0.25">
      <c r="A14221" s="21">
        <v>197884</v>
      </c>
      <c r="B14221" s="22"/>
      <c r="C14221" s="22">
        <v>1</v>
      </c>
      <c r="D14221" s="22"/>
      <c r="E14221" s="22"/>
      <c r="F14221" s="22"/>
      <c r="G14221" s="22"/>
      <c r="H14221" s="22">
        <v>1</v>
      </c>
      <c r="L14221" s="21">
        <v>207758</v>
      </c>
      <c r="M14221" s="22">
        <v>1</v>
      </c>
    </row>
    <row r="14222" spans="1:13" x14ac:dyDescent="0.25">
      <c r="A14222" s="21">
        <v>207758</v>
      </c>
      <c r="B14222" s="22"/>
      <c r="C14222" s="22"/>
      <c r="D14222" s="22"/>
      <c r="E14222" s="22"/>
      <c r="F14222" s="22">
        <v>1</v>
      </c>
      <c r="G14222" s="22"/>
      <c r="H14222" s="22">
        <v>1</v>
      </c>
      <c r="L14222" s="21">
        <v>207724</v>
      </c>
      <c r="M14222" s="22">
        <v>1</v>
      </c>
    </row>
    <row r="14223" spans="1:13" x14ac:dyDescent="0.25">
      <c r="A14223" s="21">
        <v>207724</v>
      </c>
      <c r="B14223" s="22">
        <v>1</v>
      </c>
      <c r="C14223" s="22"/>
      <c r="D14223" s="22"/>
      <c r="E14223" s="22"/>
      <c r="F14223" s="22"/>
      <c r="G14223" s="22"/>
      <c r="H14223" s="22">
        <v>1</v>
      </c>
      <c r="L14223" s="21">
        <v>181483</v>
      </c>
      <c r="M14223" s="22">
        <v>1</v>
      </c>
    </row>
    <row r="14224" spans="1:13" x14ac:dyDescent="0.25">
      <c r="A14224" s="21">
        <v>181483</v>
      </c>
      <c r="B14224" s="22"/>
      <c r="C14224" s="22"/>
      <c r="D14224" s="22">
        <v>1</v>
      </c>
      <c r="E14224" s="22"/>
      <c r="F14224" s="22"/>
      <c r="G14224" s="22"/>
      <c r="H14224" s="22">
        <v>1</v>
      </c>
      <c r="L14224" s="21">
        <v>228937</v>
      </c>
      <c r="M14224" s="22">
        <v>1</v>
      </c>
    </row>
    <row r="14225" spans="1:13" x14ac:dyDescent="0.25">
      <c r="A14225" s="21">
        <v>228937</v>
      </c>
      <c r="B14225" s="22"/>
      <c r="C14225" s="22">
        <v>1</v>
      </c>
      <c r="D14225" s="22"/>
      <c r="E14225" s="22"/>
      <c r="F14225" s="22"/>
      <c r="G14225" s="22"/>
      <c r="H14225" s="22">
        <v>1</v>
      </c>
      <c r="L14225" s="21">
        <v>194412</v>
      </c>
      <c r="M14225" s="22">
        <v>1</v>
      </c>
    </row>
    <row r="14226" spans="1:13" x14ac:dyDescent="0.25">
      <c r="A14226" s="21">
        <v>194412</v>
      </c>
      <c r="B14226" s="22"/>
      <c r="C14226" s="22">
        <v>1</v>
      </c>
      <c r="D14226" s="22"/>
      <c r="E14226" s="22"/>
      <c r="F14226" s="22"/>
      <c r="G14226" s="22"/>
      <c r="H14226" s="22">
        <v>1</v>
      </c>
      <c r="L14226" s="21">
        <v>195799</v>
      </c>
      <c r="M14226" s="22">
        <v>1</v>
      </c>
    </row>
    <row r="14227" spans="1:13" x14ac:dyDescent="0.25">
      <c r="A14227" s="21">
        <v>195799</v>
      </c>
      <c r="B14227" s="22"/>
      <c r="C14227" s="22">
        <v>1</v>
      </c>
      <c r="D14227" s="22"/>
      <c r="E14227" s="22"/>
      <c r="F14227" s="22"/>
      <c r="G14227" s="22"/>
      <c r="H14227" s="22">
        <v>1</v>
      </c>
      <c r="L14227" s="21">
        <v>178643</v>
      </c>
      <c r="M14227" s="22">
        <v>1</v>
      </c>
    </row>
    <row r="14228" spans="1:13" x14ac:dyDescent="0.25">
      <c r="A14228" s="21">
        <v>178643</v>
      </c>
      <c r="B14228" s="22"/>
      <c r="C14228" s="22"/>
      <c r="D14228" s="22">
        <v>1</v>
      </c>
      <c r="E14228" s="22"/>
      <c r="F14228" s="22"/>
      <c r="G14228" s="22"/>
      <c r="H14228" s="22">
        <v>1</v>
      </c>
      <c r="L14228" s="21">
        <v>216239</v>
      </c>
      <c r="M14228" s="22">
        <v>1</v>
      </c>
    </row>
    <row r="14229" spans="1:13" x14ac:dyDescent="0.25">
      <c r="A14229" s="21">
        <v>216239</v>
      </c>
      <c r="B14229" s="22"/>
      <c r="C14229" s="22"/>
      <c r="D14229" s="22"/>
      <c r="E14229" s="22"/>
      <c r="F14229" s="22"/>
      <c r="G14229" s="22">
        <v>1</v>
      </c>
      <c r="H14229" s="22">
        <v>1</v>
      </c>
      <c r="L14229" s="21">
        <v>184128</v>
      </c>
      <c r="M14229" s="22">
        <v>1</v>
      </c>
    </row>
    <row r="14230" spans="1:13" x14ac:dyDescent="0.25">
      <c r="A14230" s="21">
        <v>184128</v>
      </c>
      <c r="B14230" s="22"/>
      <c r="C14230" s="22"/>
      <c r="D14230" s="22"/>
      <c r="E14230" s="22"/>
      <c r="F14230" s="22">
        <v>1</v>
      </c>
      <c r="G14230" s="22"/>
      <c r="H14230" s="22">
        <v>1</v>
      </c>
      <c r="L14230" s="21">
        <v>219719</v>
      </c>
      <c r="M14230" s="22">
        <v>1</v>
      </c>
    </row>
    <row r="14231" spans="1:13" x14ac:dyDescent="0.25">
      <c r="A14231" s="21">
        <v>219719</v>
      </c>
      <c r="B14231" s="22"/>
      <c r="C14231" s="22"/>
      <c r="D14231" s="22">
        <v>1</v>
      </c>
      <c r="E14231" s="22"/>
      <c r="F14231" s="22"/>
      <c r="G14231" s="22"/>
      <c r="H14231" s="22">
        <v>1</v>
      </c>
      <c r="L14231" s="21">
        <v>217667</v>
      </c>
      <c r="M14231" s="22">
        <v>1</v>
      </c>
    </row>
    <row r="14232" spans="1:13" x14ac:dyDescent="0.25">
      <c r="A14232" s="21">
        <v>217667</v>
      </c>
      <c r="B14232" s="22"/>
      <c r="C14232" s="22">
        <v>1</v>
      </c>
      <c r="D14232" s="22"/>
      <c r="E14232" s="22"/>
      <c r="F14232" s="22"/>
      <c r="G14232" s="22"/>
      <c r="H14232" s="22">
        <v>1</v>
      </c>
      <c r="L14232" s="21">
        <v>182390</v>
      </c>
      <c r="M14232" s="22">
        <v>1</v>
      </c>
    </row>
    <row r="14233" spans="1:13" x14ac:dyDescent="0.25">
      <c r="A14233" s="21">
        <v>182390</v>
      </c>
      <c r="B14233" s="22"/>
      <c r="C14233" s="22"/>
      <c r="D14233" s="22"/>
      <c r="E14233" s="22"/>
      <c r="F14233" s="22">
        <v>1</v>
      </c>
      <c r="G14233" s="22"/>
      <c r="H14233" s="22">
        <v>1</v>
      </c>
      <c r="L14233" s="21">
        <v>134189</v>
      </c>
      <c r="M14233" s="22">
        <v>1</v>
      </c>
    </row>
    <row r="14234" spans="1:13" x14ac:dyDescent="0.25">
      <c r="A14234" s="21">
        <v>134189</v>
      </c>
      <c r="B14234" s="22"/>
      <c r="C14234" s="22"/>
      <c r="D14234" s="22"/>
      <c r="E14234" s="22"/>
      <c r="F14234" s="22">
        <v>1</v>
      </c>
      <c r="G14234" s="22"/>
      <c r="H14234" s="22">
        <v>1</v>
      </c>
      <c r="L14234" s="21">
        <v>160878</v>
      </c>
      <c r="M14234" s="22">
        <v>1</v>
      </c>
    </row>
    <row r="14235" spans="1:13" x14ac:dyDescent="0.25">
      <c r="A14235" s="21">
        <v>160878</v>
      </c>
      <c r="B14235" s="22"/>
      <c r="C14235" s="22">
        <v>1</v>
      </c>
      <c r="D14235" s="22"/>
      <c r="E14235" s="22"/>
      <c r="F14235" s="22"/>
      <c r="G14235" s="22"/>
      <c r="H14235" s="22">
        <v>1</v>
      </c>
      <c r="L14235" s="21">
        <v>118440</v>
      </c>
      <c r="M14235" s="22">
        <v>1</v>
      </c>
    </row>
    <row r="14236" spans="1:13" x14ac:dyDescent="0.25">
      <c r="A14236" s="21">
        <v>118440</v>
      </c>
      <c r="B14236" s="22"/>
      <c r="C14236" s="22"/>
      <c r="D14236" s="22"/>
      <c r="E14236" s="22"/>
      <c r="F14236" s="22"/>
      <c r="G14236" s="22">
        <v>1</v>
      </c>
      <c r="H14236" s="22">
        <v>1</v>
      </c>
      <c r="L14236" s="21">
        <v>116645</v>
      </c>
      <c r="M14236" s="22">
        <v>1</v>
      </c>
    </row>
    <row r="14237" spans="1:13" x14ac:dyDescent="0.25">
      <c r="A14237" s="21">
        <v>116645</v>
      </c>
      <c r="B14237" s="22"/>
      <c r="C14237" s="22">
        <v>1</v>
      </c>
      <c r="D14237" s="22"/>
      <c r="E14237" s="22"/>
      <c r="F14237" s="22"/>
      <c r="G14237" s="22"/>
      <c r="H14237" s="22">
        <v>1</v>
      </c>
      <c r="L14237" s="21">
        <v>149705</v>
      </c>
      <c r="M14237" s="22">
        <v>1</v>
      </c>
    </row>
    <row r="14238" spans="1:13" x14ac:dyDescent="0.25">
      <c r="A14238" s="21">
        <v>149705</v>
      </c>
      <c r="B14238" s="22"/>
      <c r="C14238" s="22">
        <v>1</v>
      </c>
      <c r="D14238" s="22"/>
      <c r="E14238" s="22"/>
      <c r="F14238" s="22"/>
      <c r="G14238" s="22"/>
      <c r="H14238" s="22">
        <v>1</v>
      </c>
      <c r="L14238" s="21">
        <v>129695</v>
      </c>
      <c r="M14238" s="22">
        <v>1</v>
      </c>
    </row>
    <row r="14239" spans="1:13" x14ac:dyDescent="0.25">
      <c r="A14239" s="21">
        <v>129695</v>
      </c>
      <c r="B14239" s="22"/>
      <c r="C14239" s="22">
        <v>1</v>
      </c>
      <c r="D14239" s="22"/>
      <c r="E14239" s="22"/>
      <c r="F14239" s="22"/>
      <c r="G14239" s="22"/>
      <c r="H14239" s="22">
        <v>1</v>
      </c>
      <c r="L14239" s="21">
        <v>167508</v>
      </c>
      <c r="M14239" s="22">
        <v>1</v>
      </c>
    </row>
    <row r="14240" spans="1:13" x14ac:dyDescent="0.25">
      <c r="A14240" s="21">
        <v>167508</v>
      </c>
      <c r="B14240" s="22"/>
      <c r="C14240" s="22"/>
      <c r="D14240" s="22"/>
      <c r="E14240" s="22"/>
      <c r="F14240" s="22">
        <v>1</v>
      </c>
      <c r="G14240" s="22"/>
      <c r="H14240" s="22">
        <v>1</v>
      </c>
      <c r="L14240" s="21">
        <v>123321</v>
      </c>
      <c r="M14240" s="22">
        <v>1</v>
      </c>
    </row>
    <row r="14241" spans="1:13" x14ac:dyDescent="0.25">
      <c r="A14241" s="21">
        <v>123321</v>
      </c>
      <c r="B14241" s="22"/>
      <c r="C14241" s="22">
        <v>1</v>
      </c>
      <c r="D14241" s="22"/>
      <c r="E14241" s="22"/>
      <c r="F14241" s="22"/>
      <c r="G14241" s="22"/>
      <c r="H14241" s="22">
        <v>1</v>
      </c>
      <c r="L14241" s="21">
        <v>138953</v>
      </c>
      <c r="M14241" s="22">
        <v>1</v>
      </c>
    </row>
    <row r="14242" spans="1:13" x14ac:dyDescent="0.25">
      <c r="A14242" s="21">
        <v>138953</v>
      </c>
      <c r="B14242" s="22"/>
      <c r="C14242" s="22">
        <v>1</v>
      </c>
      <c r="D14242" s="22"/>
      <c r="E14242" s="22"/>
      <c r="F14242" s="22"/>
      <c r="G14242" s="22"/>
      <c r="H14242" s="22">
        <v>1</v>
      </c>
      <c r="L14242" s="21">
        <v>160159</v>
      </c>
      <c r="M14242" s="22">
        <v>1</v>
      </c>
    </row>
    <row r="14243" spans="1:13" x14ac:dyDescent="0.25">
      <c r="A14243" s="21">
        <v>160159</v>
      </c>
      <c r="B14243" s="22"/>
      <c r="C14243" s="22"/>
      <c r="D14243" s="22"/>
      <c r="E14243" s="22">
        <v>1</v>
      </c>
      <c r="F14243" s="22"/>
      <c r="G14243" s="22"/>
      <c r="H14243" s="22">
        <v>1</v>
      </c>
      <c r="L14243" s="21">
        <v>159142</v>
      </c>
      <c r="M14243" s="22">
        <v>1</v>
      </c>
    </row>
    <row r="14244" spans="1:13" x14ac:dyDescent="0.25">
      <c r="A14244" s="21">
        <v>159142</v>
      </c>
      <c r="B14244" s="22"/>
      <c r="C14244" s="22"/>
      <c r="D14244" s="22"/>
      <c r="E14244" s="22">
        <v>1</v>
      </c>
      <c r="F14244" s="22"/>
      <c r="G14244" s="22"/>
      <c r="H14244" s="22">
        <v>1</v>
      </c>
      <c r="L14244" s="21">
        <v>120500</v>
      </c>
      <c r="M14244" s="22">
        <v>1</v>
      </c>
    </row>
    <row r="14245" spans="1:13" x14ac:dyDescent="0.25">
      <c r="A14245" s="21">
        <v>120500</v>
      </c>
      <c r="B14245" s="22"/>
      <c r="C14245" s="22"/>
      <c r="D14245" s="22"/>
      <c r="E14245" s="22"/>
      <c r="F14245" s="22">
        <v>1</v>
      </c>
      <c r="G14245" s="22"/>
      <c r="H14245" s="22">
        <v>1</v>
      </c>
      <c r="L14245" s="21">
        <v>125575</v>
      </c>
      <c r="M14245" s="22">
        <v>1</v>
      </c>
    </row>
    <row r="14246" spans="1:13" x14ac:dyDescent="0.25">
      <c r="A14246" s="21">
        <v>125575</v>
      </c>
      <c r="B14246" s="22"/>
      <c r="C14246" s="22">
        <v>1</v>
      </c>
      <c r="D14246" s="22"/>
      <c r="E14246" s="22"/>
      <c r="F14246" s="22"/>
      <c r="G14246" s="22"/>
      <c r="H14246" s="22">
        <v>1</v>
      </c>
      <c r="L14246" s="21">
        <v>127081</v>
      </c>
      <c r="M14246" s="22">
        <v>1</v>
      </c>
    </row>
    <row r="14247" spans="1:13" x14ac:dyDescent="0.25">
      <c r="A14247" s="21">
        <v>127081</v>
      </c>
      <c r="B14247" s="22"/>
      <c r="C14247" s="22"/>
      <c r="D14247" s="22">
        <v>1</v>
      </c>
      <c r="E14247" s="22"/>
      <c r="F14247" s="22"/>
      <c r="G14247" s="22"/>
      <c r="H14247" s="22">
        <v>1</v>
      </c>
      <c r="L14247" s="21">
        <v>160051</v>
      </c>
      <c r="M14247" s="22">
        <v>1</v>
      </c>
    </row>
    <row r="14248" spans="1:13" x14ac:dyDescent="0.25">
      <c r="A14248" s="21">
        <v>160051</v>
      </c>
      <c r="B14248" s="22"/>
      <c r="C14248" s="22"/>
      <c r="D14248" s="22"/>
      <c r="E14248" s="22"/>
      <c r="F14248" s="22">
        <v>1</v>
      </c>
      <c r="G14248" s="22"/>
      <c r="H14248" s="22">
        <v>1</v>
      </c>
      <c r="L14248" s="21">
        <v>140780</v>
      </c>
      <c r="M14248" s="22">
        <v>1</v>
      </c>
    </row>
    <row r="14249" spans="1:13" x14ac:dyDescent="0.25">
      <c r="A14249" s="21">
        <v>140780</v>
      </c>
      <c r="B14249" s="22"/>
      <c r="C14249" s="22"/>
      <c r="D14249" s="22"/>
      <c r="E14249" s="22"/>
      <c r="F14249" s="22">
        <v>1</v>
      </c>
      <c r="G14249" s="22"/>
      <c r="H14249" s="22">
        <v>1</v>
      </c>
      <c r="L14249" s="21">
        <v>136361</v>
      </c>
      <c r="M14249" s="22">
        <v>1</v>
      </c>
    </row>
    <row r="14250" spans="1:13" x14ac:dyDescent="0.25">
      <c r="A14250" s="21">
        <v>136361</v>
      </c>
      <c r="B14250" s="22"/>
      <c r="C14250" s="22">
        <v>1</v>
      </c>
      <c r="D14250" s="22"/>
      <c r="E14250" s="22"/>
      <c r="F14250" s="22"/>
      <c r="G14250" s="22"/>
      <c r="H14250" s="22">
        <v>1</v>
      </c>
      <c r="L14250" s="21">
        <v>173278</v>
      </c>
      <c r="M14250" s="22">
        <v>1</v>
      </c>
    </row>
    <row r="14251" spans="1:13" x14ac:dyDescent="0.25">
      <c r="A14251" s="21">
        <v>173278</v>
      </c>
      <c r="B14251" s="22"/>
      <c r="C14251" s="22">
        <v>1</v>
      </c>
      <c r="D14251" s="22"/>
      <c r="E14251" s="22"/>
      <c r="F14251" s="22"/>
      <c r="G14251" s="22"/>
      <c r="H14251" s="22">
        <v>1</v>
      </c>
      <c r="L14251" s="21">
        <v>135047</v>
      </c>
      <c r="M14251" s="22">
        <v>1</v>
      </c>
    </row>
    <row r="14252" spans="1:13" x14ac:dyDescent="0.25">
      <c r="A14252" s="21">
        <v>135047</v>
      </c>
      <c r="B14252" s="22"/>
      <c r="C14252" s="22"/>
      <c r="D14252" s="22">
        <v>1</v>
      </c>
      <c r="E14252" s="22"/>
      <c r="F14252" s="22"/>
      <c r="G14252" s="22"/>
      <c r="H14252" s="22">
        <v>1</v>
      </c>
      <c r="L14252" s="21">
        <v>173311</v>
      </c>
      <c r="M14252" s="22">
        <v>1</v>
      </c>
    </row>
    <row r="14253" spans="1:13" x14ac:dyDescent="0.25">
      <c r="A14253" s="21">
        <v>173311</v>
      </c>
      <c r="B14253" s="22"/>
      <c r="C14253" s="22"/>
      <c r="D14253" s="22"/>
      <c r="E14253" s="22">
        <v>1</v>
      </c>
      <c r="F14253" s="22"/>
      <c r="G14253" s="22"/>
      <c r="H14253" s="22">
        <v>1</v>
      </c>
      <c r="L14253" s="21">
        <v>159880</v>
      </c>
      <c r="M14253" s="22">
        <v>1</v>
      </c>
    </row>
    <row r="14254" spans="1:13" x14ac:dyDescent="0.25">
      <c r="A14254" s="21">
        <v>159880</v>
      </c>
      <c r="B14254" s="22"/>
      <c r="C14254" s="22">
        <v>1</v>
      </c>
      <c r="D14254" s="22"/>
      <c r="E14254" s="22"/>
      <c r="F14254" s="22"/>
      <c r="G14254" s="22"/>
      <c r="H14254" s="22">
        <v>1</v>
      </c>
      <c r="L14254" s="21">
        <v>154851</v>
      </c>
      <c r="M14254" s="22">
        <v>1</v>
      </c>
    </row>
    <row r="14255" spans="1:13" x14ac:dyDescent="0.25">
      <c r="A14255" s="21">
        <v>154851</v>
      </c>
      <c r="B14255" s="22"/>
      <c r="C14255" s="22"/>
      <c r="D14255" s="22">
        <v>1</v>
      </c>
      <c r="E14255" s="22"/>
      <c r="F14255" s="22"/>
      <c r="G14255" s="22"/>
      <c r="H14255" s="22">
        <v>1</v>
      </c>
      <c r="L14255" s="21">
        <v>144183</v>
      </c>
      <c r="M14255" s="22">
        <v>1</v>
      </c>
    </row>
    <row r="14256" spans="1:13" x14ac:dyDescent="0.25">
      <c r="A14256" s="21">
        <v>144183</v>
      </c>
      <c r="B14256" s="22"/>
      <c r="C14256" s="22"/>
      <c r="D14256" s="22">
        <v>1</v>
      </c>
      <c r="E14256" s="22"/>
      <c r="F14256" s="22"/>
      <c r="G14256" s="22"/>
      <c r="H14256" s="22">
        <v>1</v>
      </c>
      <c r="L14256" s="21">
        <v>116433</v>
      </c>
      <c r="M14256" s="22">
        <v>1</v>
      </c>
    </row>
    <row r="14257" spans="1:13" x14ac:dyDescent="0.25">
      <c r="A14257" s="21">
        <v>116433</v>
      </c>
      <c r="B14257" s="22"/>
      <c r="C14257" s="22"/>
      <c r="D14257" s="22"/>
      <c r="E14257" s="22">
        <v>1</v>
      </c>
      <c r="F14257" s="22"/>
      <c r="G14257" s="22"/>
      <c r="H14257" s="22">
        <v>1</v>
      </c>
      <c r="L14257" s="21">
        <v>165785</v>
      </c>
      <c r="M14257" s="22">
        <v>1</v>
      </c>
    </row>
    <row r="14258" spans="1:13" x14ac:dyDescent="0.25">
      <c r="A14258" s="21">
        <v>165785</v>
      </c>
      <c r="B14258" s="22"/>
      <c r="C14258" s="22"/>
      <c r="D14258" s="22"/>
      <c r="E14258" s="22"/>
      <c r="F14258" s="22">
        <v>1</v>
      </c>
      <c r="G14258" s="22"/>
      <c r="H14258" s="22">
        <v>1</v>
      </c>
      <c r="L14258" s="21">
        <v>149250</v>
      </c>
      <c r="M14258" s="22">
        <v>1</v>
      </c>
    </row>
    <row r="14259" spans="1:13" x14ac:dyDescent="0.25">
      <c r="A14259" s="21">
        <v>149250</v>
      </c>
      <c r="B14259" s="22"/>
      <c r="C14259" s="22"/>
      <c r="D14259" s="22"/>
      <c r="E14259" s="22"/>
      <c r="F14259" s="22">
        <v>1</v>
      </c>
      <c r="G14259" s="22"/>
      <c r="H14259" s="22">
        <v>1</v>
      </c>
      <c r="L14259" s="21">
        <v>149752</v>
      </c>
      <c r="M14259" s="22">
        <v>1</v>
      </c>
    </row>
    <row r="14260" spans="1:13" x14ac:dyDescent="0.25">
      <c r="A14260" s="21">
        <v>149752</v>
      </c>
      <c r="B14260" s="22"/>
      <c r="C14260" s="22">
        <v>1</v>
      </c>
      <c r="D14260" s="22"/>
      <c r="E14260" s="22"/>
      <c r="F14260" s="22"/>
      <c r="G14260" s="22"/>
      <c r="H14260" s="22">
        <v>1</v>
      </c>
      <c r="L14260" s="21">
        <v>117166</v>
      </c>
      <c r="M14260" s="22">
        <v>1</v>
      </c>
    </row>
    <row r="14261" spans="1:13" x14ac:dyDescent="0.25">
      <c r="A14261" s="21">
        <v>117166</v>
      </c>
      <c r="B14261" s="22"/>
      <c r="C14261" s="22"/>
      <c r="D14261" s="22">
        <v>1</v>
      </c>
      <c r="E14261" s="22"/>
      <c r="F14261" s="22"/>
      <c r="G14261" s="22"/>
      <c r="H14261" s="22">
        <v>1</v>
      </c>
      <c r="L14261" s="21">
        <v>139247</v>
      </c>
      <c r="M14261" s="22">
        <v>1</v>
      </c>
    </row>
    <row r="14262" spans="1:13" x14ac:dyDescent="0.25">
      <c r="A14262" s="21">
        <v>139247</v>
      </c>
      <c r="B14262" s="22"/>
      <c r="C14262" s="22">
        <v>1</v>
      </c>
      <c r="D14262" s="22"/>
      <c r="E14262" s="22"/>
      <c r="F14262" s="22"/>
      <c r="G14262" s="22"/>
      <c r="H14262" s="22">
        <v>1</v>
      </c>
      <c r="L14262" s="21">
        <v>123956</v>
      </c>
      <c r="M14262" s="22">
        <v>1</v>
      </c>
    </row>
    <row r="14263" spans="1:13" x14ac:dyDescent="0.25">
      <c r="A14263" s="21">
        <v>123956</v>
      </c>
      <c r="B14263" s="22"/>
      <c r="C14263" s="22">
        <v>1</v>
      </c>
      <c r="D14263" s="22"/>
      <c r="E14263" s="22"/>
      <c r="F14263" s="22"/>
      <c r="G14263" s="22"/>
      <c r="H14263" s="22">
        <v>1</v>
      </c>
      <c r="L14263" s="21">
        <v>144231</v>
      </c>
      <c r="M14263" s="22">
        <v>1</v>
      </c>
    </row>
    <row r="14264" spans="1:13" x14ac:dyDescent="0.25">
      <c r="A14264" s="21">
        <v>144231</v>
      </c>
      <c r="B14264" s="22"/>
      <c r="C14264" s="22">
        <v>1</v>
      </c>
      <c r="D14264" s="22"/>
      <c r="E14264" s="22"/>
      <c r="F14264" s="22"/>
      <c r="G14264" s="22"/>
      <c r="H14264" s="22">
        <v>1</v>
      </c>
      <c r="L14264" s="21">
        <v>137257</v>
      </c>
      <c r="M14264" s="22">
        <v>1</v>
      </c>
    </row>
    <row r="14265" spans="1:13" x14ac:dyDescent="0.25">
      <c r="A14265" s="21">
        <v>137257</v>
      </c>
      <c r="B14265" s="22"/>
      <c r="C14265" s="22"/>
      <c r="D14265" s="22"/>
      <c r="E14265" s="22"/>
      <c r="F14265" s="22">
        <v>1</v>
      </c>
      <c r="G14265" s="22"/>
      <c r="H14265" s="22">
        <v>1</v>
      </c>
      <c r="L14265" s="21">
        <v>174882</v>
      </c>
      <c r="M14265" s="22">
        <v>1</v>
      </c>
    </row>
    <row r="14266" spans="1:13" x14ac:dyDescent="0.25">
      <c r="A14266" s="21">
        <v>174882</v>
      </c>
      <c r="B14266" s="22"/>
      <c r="C14266" s="22">
        <v>1</v>
      </c>
      <c r="D14266" s="22"/>
      <c r="E14266" s="22"/>
      <c r="F14266" s="22"/>
      <c r="G14266" s="22"/>
      <c r="H14266" s="22">
        <v>1</v>
      </c>
      <c r="L14266" s="21">
        <v>152410</v>
      </c>
      <c r="M14266" s="22">
        <v>1</v>
      </c>
    </row>
    <row r="14267" spans="1:13" x14ac:dyDescent="0.25">
      <c r="A14267" s="21">
        <v>152410</v>
      </c>
      <c r="B14267" s="22"/>
      <c r="C14267" s="22">
        <v>1</v>
      </c>
      <c r="D14267" s="22"/>
      <c r="E14267" s="22"/>
      <c r="F14267" s="22"/>
      <c r="G14267" s="22"/>
      <c r="H14267" s="22">
        <v>1</v>
      </c>
      <c r="L14267" s="21">
        <v>144840</v>
      </c>
      <c r="M14267" s="22">
        <v>1</v>
      </c>
    </row>
    <row r="14268" spans="1:13" x14ac:dyDescent="0.25">
      <c r="A14268" s="21">
        <v>144840</v>
      </c>
      <c r="B14268" s="22"/>
      <c r="C14268" s="22"/>
      <c r="D14268" s="22"/>
      <c r="E14268" s="22"/>
      <c r="F14268" s="22">
        <v>1</v>
      </c>
      <c r="G14268" s="22"/>
      <c r="H14268" s="22">
        <v>1</v>
      </c>
      <c r="L14268" s="21">
        <v>171360</v>
      </c>
      <c r="M14268" s="22">
        <v>1</v>
      </c>
    </row>
    <row r="14269" spans="1:13" x14ac:dyDescent="0.25">
      <c r="A14269" s="21">
        <v>171360</v>
      </c>
      <c r="B14269" s="22"/>
      <c r="C14269" s="22"/>
      <c r="D14269" s="22">
        <v>1</v>
      </c>
      <c r="E14269" s="22"/>
      <c r="F14269" s="22"/>
      <c r="G14269" s="22"/>
      <c r="H14269" s="22">
        <v>1</v>
      </c>
      <c r="L14269" s="21">
        <v>131031</v>
      </c>
      <c r="M14269" s="22">
        <v>1</v>
      </c>
    </row>
    <row r="14270" spans="1:13" x14ac:dyDescent="0.25">
      <c r="A14270" s="21">
        <v>131031</v>
      </c>
      <c r="B14270" s="22"/>
      <c r="C14270" s="22"/>
      <c r="D14270" s="22"/>
      <c r="E14270" s="22">
        <v>1</v>
      </c>
      <c r="F14270" s="22"/>
      <c r="G14270" s="22"/>
      <c r="H14270" s="22">
        <v>1</v>
      </c>
      <c r="L14270" s="21">
        <v>150864</v>
      </c>
      <c r="M14270" s="22">
        <v>1</v>
      </c>
    </row>
    <row r="14271" spans="1:13" x14ac:dyDescent="0.25">
      <c r="A14271" s="21">
        <v>150864</v>
      </c>
      <c r="B14271" s="22"/>
      <c r="C14271" s="22">
        <v>1</v>
      </c>
      <c r="D14271" s="22"/>
      <c r="E14271" s="22"/>
      <c r="F14271" s="22"/>
      <c r="G14271" s="22"/>
      <c r="H14271" s="22">
        <v>1</v>
      </c>
      <c r="L14271" s="21">
        <v>127046</v>
      </c>
      <c r="M14271" s="22">
        <v>1</v>
      </c>
    </row>
    <row r="14272" spans="1:13" x14ac:dyDescent="0.25">
      <c r="A14272" s="21">
        <v>127046</v>
      </c>
      <c r="B14272" s="22"/>
      <c r="C14272" s="22"/>
      <c r="D14272" s="22"/>
      <c r="E14272" s="22">
        <v>1</v>
      </c>
      <c r="F14272" s="22"/>
      <c r="G14272" s="22"/>
      <c r="H14272" s="22">
        <v>1</v>
      </c>
      <c r="L14272" s="21">
        <v>130397</v>
      </c>
      <c r="M14272" s="22">
        <v>1</v>
      </c>
    </row>
    <row r="14273" spans="1:13" x14ac:dyDescent="0.25">
      <c r="A14273" s="21">
        <v>130397</v>
      </c>
      <c r="B14273" s="22"/>
      <c r="C14273" s="22">
        <v>1</v>
      </c>
      <c r="D14273" s="22"/>
      <c r="E14273" s="22"/>
      <c r="F14273" s="22"/>
      <c r="G14273" s="22"/>
      <c r="H14273" s="22">
        <v>1</v>
      </c>
      <c r="L14273" s="21">
        <v>125414</v>
      </c>
      <c r="M14273" s="22">
        <v>1</v>
      </c>
    </row>
    <row r="14274" spans="1:13" x14ac:dyDescent="0.25">
      <c r="A14274" s="21">
        <v>125414</v>
      </c>
      <c r="B14274" s="22"/>
      <c r="C14274" s="22">
        <v>1</v>
      </c>
      <c r="D14274" s="22"/>
      <c r="E14274" s="22"/>
      <c r="F14274" s="22"/>
      <c r="G14274" s="22"/>
      <c r="H14274" s="22">
        <v>1</v>
      </c>
      <c r="L14274" s="21">
        <v>168238</v>
      </c>
      <c r="M14274" s="22">
        <v>1</v>
      </c>
    </row>
    <row r="14275" spans="1:13" x14ac:dyDescent="0.25">
      <c r="A14275" s="21">
        <v>168238</v>
      </c>
      <c r="B14275" s="22"/>
      <c r="C14275" s="22">
        <v>1</v>
      </c>
      <c r="D14275" s="22"/>
      <c r="E14275" s="22"/>
      <c r="F14275" s="22"/>
      <c r="G14275" s="22"/>
      <c r="H14275" s="22">
        <v>1</v>
      </c>
      <c r="L14275" s="21">
        <v>171981</v>
      </c>
      <c r="M14275" s="22">
        <v>1</v>
      </c>
    </row>
    <row r="14276" spans="1:13" x14ac:dyDescent="0.25">
      <c r="A14276" s="21">
        <v>171981</v>
      </c>
      <c r="B14276" s="22"/>
      <c r="C14276" s="22">
        <v>1</v>
      </c>
      <c r="D14276" s="22"/>
      <c r="E14276" s="22"/>
      <c r="F14276" s="22"/>
      <c r="G14276" s="22"/>
      <c r="H14276" s="22">
        <v>1</v>
      </c>
      <c r="L14276" s="21">
        <v>139894</v>
      </c>
      <c r="M14276" s="22">
        <v>1</v>
      </c>
    </row>
    <row r="14277" spans="1:13" x14ac:dyDescent="0.25">
      <c r="A14277" s="21">
        <v>139894</v>
      </c>
      <c r="B14277" s="22"/>
      <c r="C14277" s="22"/>
      <c r="D14277" s="22">
        <v>1</v>
      </c>
      <c r="E14277" s="22"/>
      <c r="F14277" s="22"/>
      <c r="G14277" s="22"/>
      <c r="H14277" s="22">
        <v>1</v>
      </c>
      <c r="L14277" s="21">
        <v>124113</v>
      </c>
      <c r="M14277" s="22">
        <v>1</v>
      </c>
    </row>
    <row r="14278" spans="1:13" x14ac:dyDescent="0.25">
      <c r="A14278" s="21">
        <v>124113</v>
      </c>
      <c r="B14278" s="22"/>
      <c r="C14278" s="22">
        <v>1</v>
      </c>
      <c r="D14278" s="22"/>
      <c r="E14278" s="22"/>
      <c r="F14278" s="22"/>
      <c r="G14278" s="22"/>
      <c r="H14278" s="22">
        <v>1</v>
      </c>
      <c r="L14278" s="21">
        <v>127887</v>
      </c>
      <c r="M14278" s="22">
        <v>1</v>
      </c>
    </row>
    <row r="14279" spans="1:13" x14ac:dyDescent="0.25">
      <c r="A14279" s="21">
        <v>127887</v>
      </c>
      <c r="B14279" s="22"/>
      <c r="C14279" s="22"/>
      <c r="D14279" s="22">
        <v>1</v>
      </c>
      <c r="E14279" s="22"/>
      <c r="F14279" s="22"/>
      <c r="G14279" s="22"/>
      <c r="H14279" s="22">
        <v>1</v>
      </c>
      <c r="L14279" s="21">
        <v>144149</v>
      </c>
      <c r="M14279" s="22">
        <v>1</v>
      </c>
    </row>
    <row r="14280" spans="1:13" x14ac:dyDescent="0.25">
      <c r="A14280" s="21">
        <v>144149</v>
      </c>
      <c r="B14280" s="22"/>
      <c r="C14280" s="22">
        <v>1</v>
      </c>
      <c r="D14280" s="22"/>
      <c r="E14280" s="22"/>
      <c r="F14280" s="22"/>
      <c r="G14280" s="22"/>
      <c r="H14280" s="22">
        <v>1</v>
      </c>
      <c r="L14280" s="21">
        <v>142469</v>
      </c>
      <c r="M14280" s="22">
        <v>1</v>
      </c>
    </row>
    <row r="14281" spans="1:13" x14ac:dyDescent="0.25">
      <c r="A14281" s="21">
        <v>142469</v>
      </c>
      <c r="B14281" s="22"/>
      <c r="C14281" s="22">
        <v>1</v>
      </c>
      <c r="D14281" s="22"/>
      <c r="E14281" s="22"/>
      <c r="F14281" s="22"/>
      <c r="G14281" s="22"/>
      <c r="H14281" s="22">
        <v>1</v>
      </c>
      <c r="L14281" s="21">
        <v>132508</v>
      </c>
      <c r="M14281" s="22">
        <v>1</v>
      </c>
    </row>
    <row r="14282" spans="1:13" x14ac:dyDescent="0.25">
      <c r="A14282" s="21">
        <v>132508</v>
      </c>
      <c r="B14282" s="22"/>
      <c r="C14282" s="22"/>
      <c r="D14282" s="22"/>
      <c r="E14282" s="22"/>
      <c r="F14282" s="22">
        <v>1</v>
      </c>
      <c r="G14282" s="22"/>
      <c r="H14282" s="22">
        <v>1</v>
      </c>
      <c r="L14282" s="21">
        <v>170025</v>
      </c>
      <c r="M14282" s="22">
        <v>1</v>
      </c>
    </row>
    <row r="14283" spans="1:13" x14ac:dyDescent="0.25">
      <c r="A14283" s="21">
        <v>170025</v>
      </c>
      <c r="B14283" s="22"/>
      <c r="C14283" s="22">
        <v>1</v>
      </c>
      <c r="D14283" s="22"/>
      <c r="E14283" s="22"/>
      <c r="F14283" s="22"/>
      <c r="G14283" s="22"/>
      <c r="H14283" s="22">
        <v>1</v>
      </c>
      <c r="L14283" s="21">
        <v>154393</v>
      </c>
      <c r="M14283" s="22">
        <v>1</v>
      </c>
    </row>
    <row r="14284" spans="1:13" x14ac:dyDescent="0.25">
      <c r="A14284" s="21">
        <v>154393</v>
      </c>
      <c r="B14284" s="22"/>
      <c r="C14284" s="22">
        <v>1</v>
      </c>
      <c r="D14284" s="22"/>
      <c r="E14284" s="22"/>
      <c r="F14284" s="22"/>
      <c r="G14284" s="22"/>
      <c r="H14284" s="22">
        <v>1</v>
      </c>
      <c r="L14284" s="21">
        <v>162641</v>
      </c>
      <c r="M14284" s="22">
        <v>1</v>
      </c>
    </row>
    <row r="14285" spans="1:13" x14ac:dyDescent="0.25">
      <c r="A14285" s="21">
        <v>162641</v>
      </c>
      <c r="B14285" s="22"/>
      <c r="C14285" s="22">
        <v>1</v>
      </c>
      <c r="D14285" s="22"/>
      <c r="E14285" s="22"/>
      <c r="F14285" s="22"/>
      <c r="G14285" s="22"/>
      <c r="H14285" s="22">
        <v>1</v>
      </c>
      <c r="L14285" s="21">
        <v>114395</v>
      </c>
      <c r="M14285" s="22">
        <v>1</v>
      </c>
    </row>
    <row r="14286" spans="1:13" x14ac:dyDescent="0.25">
      <c r="A14286" s="21">
        <v>114395</v>
      </c>
      <c r="B14286" s="22"/>
      <c r="C14286" s="22">
        <v>1</v>
      </c>
      <c r="D14286" s="22"/>
      <c r="E14286" s="22"/>
      <c r="F14286" s="22"/>
      <c r="G14286" s="22"/>
      <c r="H14286" s="22">
        <v>1</v>
      </c>
      <c r="L14286" s="21">
        <v>158896</v>
      </c>
      <c r="M14286" s="22">
        <v>1</v>
      </c>
    </row>
    <row r="14287" spans="1:13" x14ac:dyDescent="0.25">
      <c r="A14287" s="21">
        <v>158896</v>
      </c>
      <c r="B14287" s="22"/>
      <c r="C14287" s="22"/>
      <c r="D14287" s="22"/>
      <c r="E14287" s="22"/>
      <c r="F14287" s="22"/>
      <c r="G14287" s="22">
        <v>1</v>
      </c>
      <c r="H14287" s="22">
        <v>1</v>
      </c>
      <c r="L14287" s="21">
        <v>137212</v>
      </c>
      <c r="M14287" s="22">
        <v>1</v>
      </c>
    </row>
    <row r="14288" spans="1:13" x14ac:dyDescent="0.25">
      <c r="A14288" s="21">
        <v>137212</v>
      </c>
      <c r="B14288" s="22"/>
      <c r="C14288" s="22"/>
      <c r="D14288" s="22">
        <v>1</v>
      </c>
      <c r="E14288" s="22"/>
      <c r="F14288" s="22"/>
      <c r="G14288" s="22"/>
      <c r="H14288" s="22">
        <v>1</v>
      </c>
      <c r="L14288" s="21">
        <v>136434</v>
      </c>
      <c r="M14288" s="22">
        <v>1</v>
      </c>
    </row>
    <row r="14289" spans="1:13" x14ac:dyDescent="0.25">
      <c r="A14289" s="21">
        <v>136434</v>
      </c>
      <c r="B14289" s="22"/>
      <c r="C14289" s="22">
        <v>1</v>
      </c>
      <c r="D14289" s="22"/>
      <c r="E14289" s="22"/>
      <c r="F14289" s="22"/>
      <c r="G14289" s="22"/>
      <c r="H14289" s="22">
        <v>1</v>
      </c>
      <c r="L14289" s="21">
        <v>133129</v>
      </c>
      <c r="M14289" s="22">
        <v>1</v>
      </c>
    </row>
    <row r="14290" spans="1:13" x14ac:dyDescent="0.25">
      <c r="A14290" s="21">
        <v>133129</v>
      </c>
      <c r="B14290" s="22">
        <v>1</v>
      </c>
      <c r="C14290" s="22"/>
      <c r="D14290" s="22"/>
      <c r="E14290" s="22"/>
      <c r="F14290" s="22"/>
      <c r="G14290" s="22"/>
      <c r="H14290" s="22">
        <v>1</v>
      </c>
      <c r="L14290" s="21">
        <v>155010</v>
      </c>
      <c r="M14290" s="22">
        <v>1</v>
      </c>
    </row>
    <row r="14291" spans="1:13" x14ac:dyDescent="0.25">
      <c r="A14291" s="21">
        <v>155010</v>
      </c>
      <c r="B14291" s="22"/>
      <c r="C14291" s="22"/>
      <c r="D14291" s="22"/>
      <c r="E14291" s="22">
        <v>1</v>
      </c>
      <c r="F14291" s="22"/>
      <c r="G14291" s="22"/>
      <c r="H14291" s="22">
        <v>1</v>
      </c>
      <c r="L14291" s="21">
        <v>148816</v>
      </c>
      <c r="M14291" s="22">
        <v>1</v>
      </c>
    </row>
    <row r="14292" spans="1:13" x14ac:dyDescent="0.25">
      <c r="A14292" s="21">
        <v>148816</v>
      </c>
      <c r="B14292" s="22"/>
      <c r="C14292" s="22"/>
      <c r="D14292" s="22"/>
      <c r="E14292" s="22">
        <v>1</v>
      </c>
      <c r="F14292" s="22"/>
      <c r="G14292" s="22"/>
      <c r="H14292" s="22">
        <v>1</v>
      </c>
      <c r="L14292" s="21">
        <v>133594</v>
      </c>
      <c r="M14292" s="22">
        <v>1</v>
      </c>
    </row>
    <row r="14293" spans="1:13" x14ac:dyDescent="0.25">
      <c r="A14293" s="21">
        <v>133594</v>
      </c>
      <c r="B14293" s="22"/>
      <c r="C14293" s="22">
        <v>1</v>
      </c>
      <c r="D14293" s="22"/>
      <c r="E14293" s="22"/>
      <c r="F14293" s="22"/>
      <c r="G14293" s="22"/>
      <c r="H14293" s="22">
        <v>1</v>
      </c>
      <c r="L14293" s="21">
        <v>142181</v>
      </c>
      <c r="M14293" s="22">
        <v>1</v>
      </c>
    </row>
    <row r="14294" spans="1:13" x14ac:dyDescent="0.25">
      <c r="A14294" s="21">
        <v>142181</v>
      </c>
      <c r="B14294" s="22"/>
      <c r="C14294" s="22">
        <v>1</v>
      </c>
      <c r="D14294" s="22"/>
      <c r="E14294" s="22"/>
      <c r="F14294" s="22"/>
      <c r="G14294" s="22"/>
      <c r="H14294" s="22">
        <v>1</v>
      </c>
      <c r="L14294" s="21">
        <v>144466</v>
      </c>
      <c r="M14294" s="22">
        <v>1</v>
      </c>
    </row>
    <row r="14295" spans="1:13" x14ac:dyDescent="0.25">
      <c r="A14295" s="21">
        <v>144466</v>
      </c>
      <c r="B14295" s="22"/>
      <c r="C14295" s="22"/>
      <c r="D14295" s="22"/>
      <c r="E14295" s="22"/>
      <c r="F14295" s="22">
        <v>1</v>
      </c>
      <c r="G14295" s="22"/>
      <c r="H14295" s="22">
        <v>1</v>
      </c>
      <c r="L14295" s="21">
        <v>170749</v>
      </c>
      <c r="M14295" s="22">
        <v>1</v>
      </c>
    </row>
    <row r="14296" spans="1:13" x14ac:dyDescent="0.25">
      <c r="A14296" s="21">
        <v>170749</v>
      </c>
      <c r="B14296" s="22"/>
      <c r="C14296" s="22"/>
      <c r="D14296" s="22"/>
      <c r="E14296" s="22">
        <v>1</v>
      </c>
      <c r="F14296" s="22"/>
      <c r="G14296" s="22"/>
      <c r="H14296" s="22">
        <v>1</v>
      </c>
      <c r="L14296" s="21">
        <v>164146</v>
      </c>
      <c r="M14296" s="22">
        <v>1</v>
      </c>
    </row>
    <row r="14297" spans="1:13" x14ac:dyDescent="0.25">
      <c r="A14297" s="21">
        <v>164146</v>
      </c>
      <c r="B14297" s="22"/>
      <c r="C14297" s="22"/>
      <c r="D14297" s="22"/>
      <c r="E14297" s="22"/>
      <c r="F14297" s="22">
        <v>1</v>
      </c>
      <c r="G14297" s="22"/>
      <c r="H14297" s="22">
        <v>1</v>
      </c>
      <c r="L14297" s="21">
        <v>167487</v>
      </c>
      <c r="M14297" s="22">
        <v>1</v>
      </c>
    </row>
    <row r="14298" spans="1:13" x14ac:dyDescent="0.25">
      <c r="A14298" s="21">
        <v>167487</v>
      </c>
      <c r="B14298" s="22"/>
      <c r="C14298" s="22"/>
      <c r="D14298" s="22">
        <v>1</v>
      </c>
      <c r="E14298" s="22"/>
      <c r="F14298" s="22"/>
      <c r="G14298" s="22"/>
      <c r="H14298" s="22">
        <v>1</v>
      </c>
      <c r="L14298" s="21">
        <v>119915</v>
      </c>
      <c r="M14298" s="22">
        <v>1</v>
      </c>
    </row>
    <row r="14299" spans="1:13" x14ac:dyDescent="0.25">
      <c r="A14299" s="21">
        <v>119915</v>
      </c>
      <c r="B14299" s="22"/>
      <c r="C14299" s="22"/>
      <c r="D14299" s="22"/>
      <c r="E14299" s="22">
        <v>1</v>
      </c>
      <c r="F14299" s="22"/>
      <c r="G14299" s="22"/>
      <c r="H14299" s="22">
        <v>1</v>
      </c>
      <c r="L14299" s="21">
        <v>170930</v>
      </c>
      <c r="M14299" s="22">
        <v>1</v>
      </c>
    </row>
    <row r="14300" spans="1:13" x14ac:dyDescent="0.25">
      <c r="A14300" s="21">
        <v>170930</v>
      </c>
      <c r="B14300" s="22"/>
      <c r="C14300" s="22">
        <v>1</v>
      </c>
      <c r="D14300" s="22"/>
      <c r="E14300" s="22"/>
      <c r="F14300" s="22"/>
      <c r="G14300" s="22"/>
      <c r="H14300" s="22">
        <v>1</v>
      </c>
      <c r="L14300" s="21">
        <v>153021</v>
      </c>
      <c r="M14300" s="22">
        <v>1</v>
      </c>
    </row>
    <row r="14301" spans="1:13" x14ac:dyDescent="0.25">
      <c r="A14301" s="21">
        <v>153021</v>
      </c>
      <c r="B14301" s="22"/>
      <c r="C14301" s="22"/>
      <c r="D14301" s="22"/>
      <c r="E14301" s="22">
        <v>1</v>
      </c>
      <c r="F14301" s="22"/>
      <c r="G14301" s="22"/>
      <c r="H14301" s="22">
        <v>1</v>
      </c>
      <c r="L14301" s="21">
        <v>127322</v>
      </c>
      <c r="M14301" s="22">
        <v>1</v>
      </c>
    </row>
    <row r="14302" spans="1:13" x14ac:dyDescent="0.25">
      <c r="A14302" s="21">
        <v>127322</v>
      </c>
      <c r="B14302" s="22"/>
      <c r="C14302" s="22">
        <v>1</v>
      </c>
      <c r="D14302" s="22"/>
      <c r="E14302" s="22"/>
      <c r="F14302" s="22"/>
      <c r="G14302" s="22"/>
      <c r="H14302" s="22">
        <v>1</v>
      </c>
      <c r="L14302" s="21">
        <v>156426</v>
      </c>
      <c r="M14302" s="22">
        <v>1</v>
      </c>
    </row>
    <row r="14303" spans="1:13" x14ac:dyDescent="0.25">
      <c r="A14303" s="21">
        <v>156426</v>
      </c>
      <c r="B14303" s="22"/>
      <c r="C14303" s="22"/>
      <c r="D14303" s="22">
        <v>1</v>
      </c>
      <c r="E14303" s="22"/>
      <c r="F14303" s="22"/>
      <c r="G14303" s="22"/>
      <c r="H14303" s="22">
        <v>1</v>
      </c>
      <c r="L14303" s="21">
        <v>163247</v>
      </c>
      <c r="M14303" s="22">
        <v>1</v>
      </c>
    </row>
    <row r="14304" spans="1:13" x14ac:dyDescent="0.25">
      <c r="A14304" s="21">
        <v>163247</v>
      </c>
      <c r="B14304" s="22"/>
      <c r="C14304" s="22"/>
      <c r="D14304" s="22"/>
      <c r="E14304" s="22">
        <v>1</v>
      </c>
      <c r="F14304" s="22"/>
      <c r="G14304" s="22"/>
      <c r="H14304" s="22">
        <v>1</v>
      </c>
      <c r="L14304" s="21">
        <v>117800</v>
      </c>
      <c r="M14304" s="22">
        <v>1</v>
      </c>
    </row>
    <row r="14305" spans="1:13" x14ac:dyDescent="0.25">
      <c r="A14305" s="21">
        <v>117800</v>
      </c>
      <c r="B14305" s="22"/>
      <c r="C14305" s="22"/>
      <c r="D14305" s="22">
        <v>1</v>
      </c>
      <c r="E14305" s="22"/>
      <c r="F14305" s="22"/>
      <c r="G14305" s="22"/>
      <c r="H14305" s="22">
        <v>1</v>
      </c>
      <c r="L14305" s="21">
        <v>123471</v>
      </c>
      <c r="M14305" s="22">
        <v>1</v>
      </c>
    </row>
    <row r="14306" spans="1:13" x14ac:dyDescent="0.25">
      <c r="A14306" s="21">
        <v>123471</v>
      </c>
      <c r="B14306" s="22"/>
      <c r="C14306" s="22">
        <v>1</v>
      </c>
      <c r="D14306" s="22"/>
      <c r="E14306" s="22"/>
      <c r="F14306" s="22"/>
      <c r="G14306" s="22"/>
      <c r="H14306" s="22">
        <v>1</v>
      </c>
      <c r="L14306" s="21">
        <v>144526</v>
      </c>
      <c r="M14306" s="22">
        <v>1</v>
      </c>
    </row>
    <row r="14307" spans="1:13" x14ac:dyDescent="0.25">
      <c r="A14307" s="21">
        <v>144526</v>
      </c>
      <c r="B14307" s="22"/>
      <c r="C14307" s="22"/>
      <c r="D14307" s="22"/>
      <c r="E14307" s="22"/>
      <c r="F14307" s="22">
        <v>1</v>
      </c>
      <c r="G14307" s="22"/>
      <c r="H14307" s="22">
        <v>1</v>
      </c>
      <c r="L14307" s="21">
        <v>150975</v>
      </c>
      <c r="M14307" s="22">
        <v>1</v>
      </c>
    </row>
    <row r="14308" spans="1:13" x14ac:dyDescent="0.25">
      <c r="A14308" s="21">
        <v>150975</v>
      </c>
      <c r="B14308" s="22"/>
      <c r="C14308" s="22"/>
      <c r="D14308" s="22"/>
      <c r="E14308" s="22"/>
      <c r="F14308" s="22">
        <v>1</v>
      </c>
      <c r="G14308" s="22"/>
      <c r="H14308" s="22">
        <v>1</v>
      </c>
      <c r="L14308" s="21">
        <v>143244</v>
      </c>
      <c r="M14308" s="22">
        <v>1</v>
      </c>
    </row>
    <row r="14309" spans="1:13" x14ac:dyDescent="0.25">
      <c r="A14309" s="21">
        <v>143244</v>
      </c>
      <c r="B14309" s="22"/>
      <c r="C14309" s="22">
        <v>1</v>
      </c>
      <c r="D14309" s="22"/>
      <c r="E14309" s="22"/>
      <c r="F14309" s="22"/>
      <c r="G14309" s="22"/>
      <c r="H14309" s="22">
        <v>1</v>
      </c>
      <c r="L14309" s="21">
        <v>156749</v>
      </c>
      <c r="M14309" s="22">
        <v>1</v>
      </c>
    </row>
    <row r="14310" spans="1:13" x14ac:dyDescent="0.25">
      <c r="A14310" s="21">
        <v>156749</v>
      </c>
      <c r="B14310" s="22"/>
      <c r="C14310" s="22">
        <v>1</v>
      </c>
      <c r="D14310" s="22"/>
      <c r="E14310" s="22"/>
      <c r="F14310" s="22"/>
      <c r="G14310" s="22"/>
      <c r="H14310" s="22">
        <v>1</v>
      </c>
      <c r="L14310" s="21">
        <v>150335</v>
      </c>
      <c r="M14310" s="22">
        <v>1</v>
      </c>
    </row>
    <row r="14311" spans="1:13" x14ac:dyDescent="0.25">
      <c r="A14311" s="21">
        <v>150335</v>
      </c>
      <c r="B14311" s="22"/>
      <c r="C14311" s="22"/>
      <c r="D14311" s="22">
        <v>1</v>
      </c>
      <c r="E14311" s="22"/>
      <c r="F14311" s="22"/>
      <c r="G14311" s="22"/>
      <c r="H14311" s="22">
        <v>1</v>
      </c>
      <c r="L14311" s="21">
        <v>144940</v>
      </c>
      <c r="M14311" s="22">
        <v>1</v>
      </c>
    </row>
    <row r="14312" spans="1:13" x14ac:dyDescent="0.25">
      <c r="A14312" s="21">
        <v>144940</v>
      </c>
      <c r="B14312" s="22"/>
      <c r="C14312" s="22">
        <v>1</v>
      </c>
      <c r="D14312" s="22"/>
      <c r="E14312" s="22"/>
      <c r="F14312" s="22"/>
      <c r="G14312" s="22"/>
      <c r="H14312" s="22">
        <v>1</v>
      </c>
      <c r="L14312" s="21">
        <v>126394</v>
      </c>
      <c r="M14312" s="22">
        <v>1</v>
      </c>
    </row>
    <row r="14313" spans="1:13" x14ac:dyDescent="0.25">
      <c r="A14313" s="21">
        <v>126394</v>
      </c>
      <c r="B14313" s="22"/>
      <c r="C14313" s="22">
        <v>1</v>
      </c>
      <c r="D14313" s="22"/>
      <c r="E14313" s="22"/>
      <c r="F14313" s="22"/>
      <c r="G14313" s="22"/>
      <c r="H14313" s="22">
        <v>1</v>
      </c>
      <c r="L14313" s="21">
        <v>132806</v>
      </c>
      <c r="M14313" s="22">
        <v>1</v>
      </c>
    </row>
    <row r="14314" spans="1:13" x14ac:dyDescent="0.25">
      <c r="A14314" s="21">
        <v>132806</v>
      </c>
      <c r="B14314" s="22"/>
      <c r="C14314" s="22"/>
      <c r="D14314" s="22"/>
      <c r="E14314" s="22">
        <v>1</v>
      </c>
      <c r="F14314" s="22"/>
      <c r="G14314" s="22"/>
      <c r="H14314" s="22">
        <v>1</v>
      </c>
      <c r="L14314" s="21">
        <v>165500</v>
      </c>
      <c r="M14314" s="22">
        <v>1</v>
      </c>
    </row>
    <row r="14315" spans="1:13" x14ac:dyDescent="0.25">
      <c r="A14315" s="21">
        <v>165500</v>
      </c>
      <c r="B14315" s="22"/>
      <c r="C14315" s="22">
        <v>1</v>
      </c>
      <c r="D14315" s="22"/>
      <c r="E14315" s="22"/>
      <c r="F14315" s="22"/>
      <c r="G14315" s="22"/>
      <c r="H14315" s="22">
        <v>1</v>
      </c>
      <c r="L14315" s="21">
        <v>132841</v>
      </c>
      <c r="M14315" s="22">
        <v>1</v>
      </c>
    </row>
    <row r="14316" spans="1:13" x14ac:dyDescent="0.25">
      <c r="A14316" s="21">
        <v>132841</v>
      </c>
      <c r="B14316" s="22"/>
      <c r="C14316" s="22">
        <v>1</v>
      </c>
      <c r="D14316" s="22"/>
      <c r="E14316" s="22"/>
      <c r="F14316" s="22"/>
      <c r="G14316" s="22"/>
      <c r="H14316" s="22">
        <v>1</v>
      </c>
      <c r="L14316" s="21">
        <v>125291</v>
      </c>
      <c r="M14316" s="22">
        <v>1</v>
      </c>
    </row>
    <row r="14317" spans="1:13" x14ac:dyDescent="0.25">
      <c r="A14317" s="21">
        <v>125291</v>
      </c>
      <c r="B14317" s="22"/>
      <c r="C14317" s="22"/>
      <c r="D14317" s="22"/>
      <c r="E14317" s="22"/>
      <c r="F14317" s="22"/>
      <c r="G14317" s="22">
        <v>1</v>
      </c>
      <c r="H14317" s="22">
        <v>1</v>
      </c>
      <c r="L14317" s="21">
        <v>146040</v>
      </c>
      <c r="M14317" s="22">
        <v>1</v>
      </c>
    </row>
    <row r="14318" spans="1:13" x14ac:dyDescent="0.25">
      <c r="A14318" s="21">
        <v>146040</v>
      </c>
      <c r="B14318" s="22"/>
      <c r="C14318" s="22">
        <v>1</v>
      </c>
      <c r="D14318" s="22"/>
      <c r="E14318" s="22"/>
      <c r="F14318" s="22"/>
      <c r="G14318" s="22"/>
      <c r="H14318" s="22">
        <v>1</v>
      </c>
      <c r="L14318" s="21">
        <v>129199</v>
      </c>
      <c r="M14318" s="22">
        <v>1</v>
      </c>
    </row>
    <row r="14319" spans="1:13" x14ac:dyDescent="0.25">
      <c r="A14319" s="21">
        <v>129199</v>
      </c>
      <c r="B14319" s="22"/>
      <c r="C14319" s="22"/>
      <c r="D14319" s="22"/>
      <c r="E14319" s="22"/>
      <c r="F14319" s="22"/>
      <c r="G14319" s="22">
        <v>1</v>
      </c>
      <c r="H14319" s="22">
        <v>1</v>
      </c>
      <c r="L14319" s="21">
        <v>99868</v>
      </c>
      <c r="M14319" s="22">
        <v>1</v>
      </c>
    </row>
    <row r="14320" spans="1:13" x14ac:dyDescent="0.25">
      <c r="A14320" s="21">
        <v>99868</v>
      </c>
      <c r="B14320" s="22"/>
      <c r="C14320" s="22"/>
      <c r="D14320" s="22"/>
      <c r="E14320" s="22">
        <v>1</v>
      </c>
      <c r="F14320" s="22"/>
      <c r="G14320" s="22"/>
      <c r="H14320" s="22">
        <v>1</v>
      </c>
      <c r="L14320" s="21">
        <v>96445</v>
      </c>
      <c r="M14320" s="22">
        <v>1</v>
      </c>
    </row>
    <row r="14321" spans="1:13" x14ac:dyDescent="0.25">
      <c r="A14321" s="21">
        <v>96445</v>
      </c>
      <c r="B14321" s="22"/>
      <c r="C14321" s="22">
        <v>1</v>
      </c>
      <c r="D14321" s="22"/>
      <c r="E14321" s="22"/>
      <c r="F14321" s="22"/>
      <c r="G14321" s="22"/>
      <c r="H14321" s="22">
        <v>1</v>
      </c>
      <c r="L14321" s="21">
        <v>99342</v>
      </c>
      <c r="M14321" s="22">
        <v>1</v>
      </c>
    </row>
    <row r="14322" spans="1:13" x14ac:dyDescent="0.25">
      <c r="A14322" s="21">
        <v>99342</v>
      </c>
      <c r="B14322" s="22"/>
      <c r="C14322" s="22"/>
      <c r="D14322" s="22"/>
      <c r="E14322" s="22"/>
      <c r="F14322" s="22">
        <v>1</v>
      </c>
      <c r="G14322" s="22"/>
      <c r="H14322" s="22">
        <v>1</v>
      </c>
      <c r="L14322" s="21">
        <v>69868</v>
      </c>
      <c r="M14322" s="22">
        <v>1</v>
      </c>
    </row>
    <row r="14323" spans="1:13" x14ac:dyDescent="0.25">
      <c r="A14323" s="21">
        <v>69868</v>
      </c>
      <c r="B14323" s="22"/>
      <c r="C14323" s="22">
        <v>1</v>
      </c>
      <c r="D14323" s="22"/>
      <c r="E14323" s="22"/>
      <c r="F14323" s="22"/>
      <c r="G14323" s="22"/>
      <c r="H14323" s="22">
        <v>1</v>
      </c>
      <c r="L14323" s="21">
        <v>72739</v>
      </c>
      <c r="M14323" s="22">
        <v>1</v>
      </c>
    </row>
    <row r="14324" spans="1:13" x14ac:dyDescent="0.25">
      <c r="A14324" s="21">
        <v>72739</v>
      </c>
      <c r="B14324" s="22"/>
      <c r="C14324" s="22"/>
      <c r="D14324" s="22"/>
      <c r="E14324" s="22"/>
      <c r="F14324" s="22">
        <v>1</v>
      </c>
      <c r="G14324" s="22"/>
      <c r="H14324" s="22">
        <v>1</v>
      </c>
      <c r="L14324" s="21">
        <v>64687</v>
      </c>
      <c r="M14324" s="22">
        <v>1</v>
      </c>
    </row>
    <row r="14325" spans="1:13" x14ac:dyDescent="0.25">
      <c r="A14325" s="21">
        <v>64687</v>
      </c>
      <c r="B14325" s="22"/>
      <c r="C14325" s="22">
        <v>1</v>
      </c>
      <c r="D14325" s="22"/>
      <c r="E14325" s="22"/>
      <c r="F14325" s="22"/>
      <c r="G14325" s="22"/>
      <c r="H14325" s="22">
        <v>1</v>
      </c>
      <c r="L14325" s="21">
        <v>79617</v>
      </c>
      <c r="M14325" s="22">
        <v>1</v>
      </c>
    </row>
    <row r="14326" spans="1:13" x14ac:dyDescent="0.25">
      <c r="A14326" s="21">
        <v>79617</v>
      </c>
      <c r="B14326" s="22"/>
      <c r="C14326" s="22"/>
      <c r="D14326" s="22"/>
      <c r="E14326" s="22"/>
      <c r="F14326" s="22"/>
      <c r="G14326" s="22">
        <v>1</v>
      </c>
      <c r="H14326" s="22">
        <v>1</v>
      </c>
      <c r="L14326" s="21">
        <v>61525</v>
      </c>
      <c r="M14326" s="22">
        <v>1</v>
      </c>
    </row>
    <row r="14327" spans="1:13" x14ac:dyDescent="0.25">
      <c r="A14327" s="21">
        <v>61525</v>
      </c>
      <c r="B14327" s="22"/>
      <c r="C14327" s="22">
        <v>1</v>
      </c>
      <c r="D14327" s="22"/>
      <c r="E14327" s="22"/>
      <c r="F14327" s="22"/>
      <c r="G14327" s="22"/>
      <c r="H14327" s="22">
        <v>1</v>
      </c>
      <c r="L14327" s="21">
        <v>79174</v>
      </c>
      <c r="M14327" s="22">
        <v>1</v>
      </c>
    </row>
    <row r="14328" spans="1:13" x14ac:dyDescent="0.25">
      <c r="A14328" s="21">
        <v>79174</v>
      </c>
      <c r="B14328" s="22"/>
      <c r="C14328" s="22">
        <v>1</v>
      </c>
      <c r="D14328" s="22"/>
      <c r="E14328" s="22"/>
      <c r="F14328" s="22"/>
      <c r="G14328" s="22"/>
      <c r="H14328" s="22">
        <v>1</v>
      </c>
      <c r="L14328" s="21">
        <v>67217</v>
      </c>
      <c r="M14328" s="22">
        <v>1</v>
      </c>
    </row>
    <row r="14329" spans="1:13" x14ac:dyDescent="0.25">
      <c r="A14329" s="21">
        <v>67217</v>
      </c>
      <c r="B14329" s="22"/>
      <c r="C14329" s="22"/>
      <c r="D14329" s="22"/>
      <c r="E14329" s="22"/>
      <c r="F14329" s="22">
        <v>1</v>
      </c>
      <c r="G14329" s="22"/>
      <c r="H14329" s="22">
        <v>1</v>
      </c>
      <c r="L14329" s="21">
        <v>74619</v>
      </c>
      <c r="M14329" s="22">
        <v>1</v>
      </c>
    </row>
    <row r="14330" spans="1:13" x14ac:dyDescent="0.25">
      <c r="A14330" s="21">
        <v>74619</v>
      </c>
      <c r="B14330" s="22"/>
      <c r="C14330" s="22"/>
      <c r="D14330" s="22">
        <v>1</v>
      </c>
      <c r="E14330" s="22"/>
      <c r="F14330" s="22"/>
      <c r="G14330" s="22"/>
      <c r="H14330" s="22">
        <v>1</v>
      </c>
      <c r="L14330" s="21">
        <v>90803</v>
      </c>
      <c r="M14330" s="22">
        <v>1</v>
      </c>
    </row>
    <row r="14331" spans="1:13" x14ac:dyDescent="0.25">
      <c r="A14331" s="21">
        <v>90803</v>
      </c>
      <c r="B14331" s="22"/>
      <c r="C14331" s="22"/>
      <c r="D14331" s="22"/>
      <c r="E14331" s="22"/>
      <c r="F14331" s="22">
        <v>1</v>
      </c>
      <c r="G14331" s="22"/>
      <c r="H14331" s="22">
        <v>1</v>
      </c>
      <c r="L14331" s="21">
        <v>77015</v>
      </c>
      <c r="M14331" s="22">
        <v>1</v>
      </c>
    </row>
    <row r="14332" spans="1:13" x14ac:dyDescent="0.25">
      <c r="A14332" s="21">
        <v>77015</v>
      </c>
      <c r="B14332" s="22"/>
      <c r="C14332" s="22">
        <v>1</v>
      </c>
      <c r="D14332" s="22"/>
      <c r="E14332" s="22"/>
      <c r="F14332" s="22"/>
      <c r="G14332" s="22"/>
      <c r="H14332" s="22">
        <v>1</v>
      </c>
      <c r="L14332" s="21">
        <v>107838</v>
      </c>
      <c r="M14332" s="22">
        <v>1</v>
      </c>
    </row>
    <row r="14333" spans="1:13" x14ac:dyDescent="0.25">
      <c r="A14333" s="21">
        <v>107838</v>
      </c>
      <c r="B14333" s="22"/>
      <c r="C14333" s="22">
        <v>1</v>
      </c>
      <c r="D14333" s="22"/>
      <c r="E14333" s="22"/>
      <c r="F14333" s="22"/>
      <c r="G14333" s="22"/>
      <c r="H14333" s="22">
        <v>1</v>
      </c>
      <c r="L14333" s="21">
        <v>112166</v>
      </c>
      <c r="M14333" s="22">
        <v>1</v>
      </c>
    </row>
    <row r="14334" spans="1:13" x14ac:dyDescent="0.25">
      <c r="A14334" s="21">
        <v>112166</v>
      </c>
      <c r="B14334" s="22"/>
      <c r="C14334" s="22">
        <v>1</v>
      </c>
      <c r="D14334" s="22"/>
      <c r="E14334" s="22"/>
      <c r="F14334" s="22"/>
      <c r="G14334" s="22"/>
      <c r="H14334" s="22">
        <v>1</v>
      </c>
      <c r="L14334" s="21">
        <v>107860</v>
      </c>
      <c r="M14334" s="22">
        <v>1</v>
      </c>
    </row>
    <row r="14335" spans="1:13" x14ac:dyDescent="0.25">
      <c r="A14335" s="21">
        <v>107860</v>
      </c>
      <c r="B14335" s="22"/>
      <c r="C14335" s="22"/>
      <c r="D14335" s="22"/>
      <c r="E14335" s="22"/>
      <c r="F14335" s="22">
        <v>1</v>
      </c>
      <c r="G14335" s="22"/>
      <c r="H14335" s="22">
        <v>1</v>
      </c>
      <c r="L14335" s="21">
        <v>107629</v>
      </c>
      <c r="M14335" s="22">
        <v>1</v>
      </c>
    </row>
    <row r="14336" spans="1:13" x14ac:dyDescent="0.25">
      <c r="A14336" s="21">
        <v>107629</v>
      </c>
      <c r="B14336" s="22"/>
      <c r="C14336" s="22"/>
      <c r="D14336" s="22"/>
      <c r="E14336" s="22"/>
      <c r="F14336" s="22">
        <v>1</v>
      </c>
      <c r="G14336" s="22"/>
      <c r="H14336" s="22">
        <v>1</v>
      </c>
      <c r="L14336" s="21">
        <v>104019</v>
      </c>
      <c r="M14336" s="22">
        <v>1</v>
      </c>
    </row>
    <row r="14337" spans="1:13" x14ac:dyDescent="0.25">
      <c r="A14337" s="21">
        <v>104019</v>
      </c>
      <c r="B14337" s="22"/>
      <c r="C14337" s="22">
        <v>1</v>
      </c>
      <c r="D14337" s="22"/>
      <c r="E14337" s="22"/>
      <c r="F14337" s="22"/>
      <c r="G14337" s="22"/>
      <c r="H14337" s="22">
        <v>1</v>
      </c>
      <c r="L14337" s="21">
        <v>107734</v>
      </c>
      <c r="M14337" s="22">
        <v>1</v>
      </c>
    </row>
    <row r="14338" spans="1:13" x14ac:dyDescent="0.25">
      <c r="A14338" s="21">
        <v>107734</v>
      </c>
      <c r="B14338" s="22"/>
      <c r="C14338" s="22">
        <v>1</v>
      </c>
      <c r="D14338" s="22"/>
      <c r="E14338" s="22"/>
      <c r="F14338" s="22"/>
      <c r="G14338" s="22"/>
      <c r="H14338" s="22">
        <v>1</v>
      </c>
      <c r="L14338" s="21">
        <v>78626</v>
      </c>
      <c r="M14338" s="22">
        <v>1</v>
      </c>
    </row>
    <row r="14339" spans="1:13" x14ac:dyDescent="0.25">
      <c r="A14339" s="21">
        <v>78626</v>
      </c>
      <c r="B14339" s="22"/>
      <c r="C14339" s="22">
        <v>1</v>
      </c>
      <c r="D14339" s="22"/>
      <c r="E14339" s="22"/>
      <c r="F14339" s="22"/>
      <c r="G14339" s="22"/>
      <c r="H14339" s="22">
        <v>1</v>
      </c>
      <c r="L14339" s="21">
        <v>89331</v>
      </c>
      <c r="M14339" s="22">
        <v>1</v>
      </c>
    </row>
    <row r="14340" spans="1:13" x14ac:dyDescent="0.25">
      <c r="A14340" s="21">
        <v>89331</v>
      </c>
      <c r="B14340" s="22"/>
      <c r="C14340" s="22"/>
      <c r="D14340" s="22"/>
      <c r="E14340" s="22">
        <v>1</v>
      </c>
      <c r="F14340" s="22"/>
      <c r="G14340" s="22"/>
      <c r="H14340" s="22">
        <v>1</v>
      </c>
      <c r="L14340" s="21">
        <v>59552</v>
      </c>
      <c r="M14340" s="22">
        <v>1</v>
      </c>
    </row>
    <row r="14341" spans="1:13" x14ac:dyDescent="0.25">
      <c r="A14341" s="21">
        <v>59552</v>
      </c>
      <c r="B14341" s="22"/>
      <c r="C14341" s="22">
        <v>1</v>
      </c>
      <c r="D14341" s="22"/>
      <c r="E14341" s="22"/>
      <c r="F14341" s="22"/>
      <c r="G14341" s="22"/>
      <c r="H14341" s="22">
        <v>1</v>
      </c>
      <c r="L14341" s="21">
        <v>113651</v>
      </c>
      <c r="M14341" s="22">
        <v>1</v>
      </c>
    </row>
    <row r="14342" spans="1:13" x14ac:dyDescent="0.25">
      <c r="A14342" s="21">
        <v>113651</v>
      </c>
      <c r="B14342" s="22"/>
      <c r="C14342" s="22">
        <v>1</v>
      </c>
      <c r="D14342" s="22"/>
      <c r="E14342" s="22"/>
      <c r="F14342" s="22"/>
      <c r="G14342" s="22"/>
      <c r="H14342" s="22">
        <v>1</v>
      </c>
      <c r="L14342" s="21">
        <v>83622</v>
      </c>
      <c r="M14342" s="22">
        <v>1</v>
      </c>
    </row>
    <row r="14343" spans="1:13" x14ac:dyDescent="0.25">
      <c r="A14343" s="21">
        <v>83622</v>
      </c>
      <c r="B14343" s="22"/>
      <c r="C14343" s="22"/>
      <c r="D14343" s="22"/>
      <c r="E14343" s="22">
        <v>1</v>
      </c>
      <c r="F14343" s="22"/>
      <c r="G14343" s="22"/>
      <c r="H14343" s="22">
        <v>1</v>
      </c>
      <c r="L14343" s="21">
        <v>87075</v>
      </c>
      <c r="M14343" s="22">
        <v>1</v>
      </c>
    </row>
    <row r="14344" spans="1:13" x14ac:dyDescent="0.25">
      <c r="A14344" s="21">
        <v>87075</v>
      </c>
      <c r="B14344" s="22"/>
      <c r="C14344" s="22">
        <v>1</v>
      </c>
      <c r="D14344" s="22"/>
      <c r="E14344" s="22"/>
      <c r="F14344" s="22"/>
      <c r="G14344" s="22"/>
      <c r="H14344" s="22">
        <v>1</v>
      </c>
      <c r="L14344" s="21">
        <v>106475</v>
      </c>
      <c r="M14344" s="22">
        <v>1</v>
      </c>
    </row>
    <row r="14345" spans="1:13" x14ac:dyDescent="0.25">
      <c r="A14345" s="21">
        <v>106475</v>
      </c>
      <c r="B14345" s="22"/>
      <c r="C14345" s="22">
        <v>1</v>
      </c>
      <c r="D14345" s="22"/>
      <c r="E14345" s="22"/>
      <c r="F14345" s="22"/>
      <c r="G14345" s="22"/>
      <c r="H14345" s="22">
        <v>1</v>
      </c>
      <c r="L14345" s="21">
        <v>108509</v>
      </c>
      <c r="M14345" s="22">
        <v>1</v>
      </c>
    </row>
    <row r="14346" spans="1:13" x14ac:dyDescent="0.25">
      <c r="A14346" s="21">
        <v>108509</v>
      </c>
      <c r="B14346" s="22"/>
      <c r="C14346" s="22">
        <v>1</v>
      </c>
      <c r="D14346" s="22"/>
      <c r="E14346" s="22"/>
      <c r="F14346" s="22"/>
      <c r="G14346" s="22"/>
      <c r="H14346" s="22">
        <v>1</v>
      </c>
      <c r="L14346" s="21">
        <v>67003</v>
      </c>
      <c r="M14346" s="22">
        <v>1</v>
      </c>
    </row>
    <row r="14347" spans="1:13" x14ac:dyDescent="0.25">
      <c r="A14347" s="21">
        <v>67003</v>
      </c>
      <c r="B14347" s="22"/>
      <c r="C14347" s="22">
        <v>1</v>
      </c>
      <c r="D14347" s="22"/>
      <c r="E14347" s="22"/>
      <c r="F14347" s="22"/>
      <c r="G14347" s="22"/>
      <c r="H14347" s="22">
        <v>1</v>
      </c>
      <c r="L14347" s="21">
        <v>80226</v>
      </c>
      <c r="M14347" s="22">
        <v>1</v>
      </c>
    </row>
    <row r="14348" spans="1:13" x14ac:dyDescent="0.25">
      <c r="A14348" s="21">
        <v>80226</v>
      </c>
      <c r="B14348" s="22"/>
      <c r="C14348" s="22"/>
      <c r="D14348" s="22"/>
      <c r="E14348" s="22"/>
      <c r="F14348" s="22">
        <v>1</v>
      </c>
      <c r="G14348" s="22"/>
      <c r="H14348" s="22">
        <v>1</v>
      </c>
      <c r="L14348" s="21">
        <v>70941</v>
      </c>
      <c r="M14348" s="22">
        <v>1</v>
      </c>
    </row>
    <row r="14349" spans="1:13" x14ac:dyDescent="0.25">
      <c r="A14349" s="21">
        <v>70941</v>
      </c>
      <c r="B14349" s="22"/>
      <c r="C14349" s="22">
        <v>1</v>
      </c>
      <c r="D14349" s="22"/>
      <c r="E14349" s="22"/>
      <c r="F14349" s="22"/>
      <c r="G14349" s="22"/>
      <c r="H14349" s="22">
        <v>1</v>
      </c>
      <c r="L14349" s="21">
        <v>99266</v>
      </c>
      <c r="M14349" s="22">
        <v>1</v>
      </c>
    </row>
    <row r="14350" spans="1:13" x14ac:dyDescent="0.25">
      <c r="A14350" s="21">
        <v>99266</v>
      </c>
      <c r="B14350" s="22"/>
      <c r="C14350" s="22">
        <v>1</v>
      </c>
      <c r="D14350" s="22"/>
      <c r="E14350" s="22"/>
      <c r="F14350" s="22"/>
      <c r="G14350" s="22"/>
      <c r="H14350" s="22">
        <v>1</v>
      </c>
      <c r="L14350" s="21">
        <v>95971</v>
      </c>
      <c r="M14350" s="22">
        <v>1</v>
      </c>
    </row>
    <row r="14351" spans="1:13" x14ac:dyDescent="0.25">
      <c r="A14351" s="21">
        <v>95971</v>
      </c>
      <c r="B14351" s="22"/>
      <c r="C14351" s="22">
        <v>1</v>
      </c>
      <c r="D14351" s="22"/>
      <c r="E14351" s="22"/>
      <c r="F14351" s="22"/>
      <c r="G14351" s="22"/>
      <c r="H14351" s="22">
        <v>1</v>
      </c>
      <c r="L14351" s="21">
        <v>65383</v>
      </c>
      <c r="M14351" s="22">
        <v>1</v>
      </c>
    </row>
    <row r="14352" spans="1:13" x14ac:dyDescent="0.25">
      <c r="A14352" s="21">
        <v>65383</v>
      </c>
      <c r="B14352" s="22"/>
      <c r="C14352" s="22"/>
      <c r="D14352" s="22"/>
      <c r="E14352" s="22">
        <v>1</v>
      </c>
      <c r="F14352" s="22"/>
      <c r="G14352" s="22"/>
      <c r="H14352" s="22">
        <v>1</v>
      </c>
      <c r="L14352" s="21">
        <v>109289</v>
      </c>
      <c r="M14352" s="22">
        <v>1</v>
      </c>
    </row>
    <row r="14353" spans="1:13" x14ac:dyDescent="0.25">
      <c r="A14353" s="21">
        <v>109289</v>
      </c>
      <c r="B14353" s="22"/>
      <c r="C14353" s="22"/>
      <c r="D14353" s="22"/>
      <c r="E14353" s="22">
        <v>1</v>
      </c>
      <c r="F14353" s="22"/>
      <c r="G14353" s="22"/>
      <c r="H14353" s="22">
        <v>1</v>
      </c>
      <c r="L14353" s="21">
        <v>77336</v>
      </c>
      <c r="M14353" s="22">
        <v>1</v>
      </c>
    </row>
    <row r="14354" spans="1:13" x14ac:dyDescent="0.25">
      <c r="A14354" s="21">
        <v>77336</v>
      </c>
      <c r="B14354" s="22"/>
      <c r="C14354" s="22"/>
      <c r="D14354" s="22"/>
      <c r="E14354" s="22"/>
      <c r="F14354" s="22"/>
      <c r="G14354" s="22">
        <v>1</v>
      </c>
      <c r="H14354" s="22">
        <v>1</v>
      </c>
      <c r="L14354" s="21">
        <v>80343</v>
      </c>
      <c r="M14354" s="22">
        <v>1</v>
      </c>
    </row>
    <row r="14355" spans="1:13" x14ac:dyDescent="0.25">
      <c r="A14355" s="21">
        <v>80343</v>
      </c>
      <c r="B14355" s="22"/>
      <c r="C14355" s="22">
        <v>1</v>
      </c>
      <c r="D14355" s="22"/>
      <c r="E14355" s="22"/>
      <c r="F14355" s="22"/>
      <c r="G14355" s="22"/>
      <c r="H14355" s="22">
        <v>1</v>
      </c>
      <c r="L14355" s="21">
        <v>105148</v>
      </c>
      <c r="M14355" s="22">
        <v>1</v>
      </c>
    </row>
    <row r="14356" spans="1:13" x14ac:dyDescent="0.25">
      <c r="A14356" s="21">
        <v>105148</v>
      </c>
      <c r="B14356" s="22"/>
      <c r="C14356" s="22">
        <v>1</v>
      </c>
      <c r="D14356" s="22"/>
      <c r="E14356" s="22"/>
      <c r="F14356" s="22"/>
      <c r="G14356" s="22"/>
      <c r="H14356" s="22">
        <v>1</v>
      </c>
      <c r="L14356" s="21">
        <v>86362</v>
      </c>
      <c r="M14356" s="22">
        <v>1</v>
      </c>
    </row>
    <row r="14357" spans="1:13" x14ac:dyDescent="0.25">
      <c r="A14357" s="21">
        <v>86362</v>
      </c>
      <c r="B14357" s="22"/>
      <c r="C14357" s="22"/>
      <c r="D14357" s="22"/>
      <c r="E14357" s="22"/>
      <c r="F14357" s="22">
        <v>1</v>
      </c>
      <c r="G14357" s="22"/>
      <c r="H14357" s="22">
        <v>1</v>
      </c>
      <c r="L14357" s="21">
        <v>85457</v>
      </c>
      <c r="M14357" s="22">
        <v>1</v>
      </c>
    </row>
    <row r="14358" spans="1:13" x14ac:dyDescent="0.25">
      <c r="A14358" s="21">
        <v>85457</v>
      </c>
      <c r="B14358" s="22"/>
      <c r="C14358" s="22"/>
      <c r="D14358" s="22"/>
      <c r="E14358" s="22"/>
      <c r="F14358" s="22">
        <v>1</v>
      </c>
      <c r="G14358" s="22"/>
      <c r="H14358" s="22">
        <v>1</v>
      </c>
      <c r="L14358" s="21">
        <v>61974</v>
      </c>
      <c r="M14358" s="22">
        <v>1</v>
      </c>
    </row>
    <row r="14359" spans="1:13" x14ac:dyDescent="0.25">
      <c r="A14359" s="21">
        <v>61974</v>
      </c>
      <c r="B14359" s="22"/>
      <c r="C14359" s="22">
        <v>1</v>
      </c>
      <c r="D14359" s="22"/>
      <c r="E14359" s="22"/>
      <c r="F14359" s="22"/>
      <c r="G14359" s="22"/>
      <c r="H14359" s="22">
        <v>1</v>
      </c>
      <c r="L14359" s="21">
        <v>98464</v>
      </c>
      <c r="M14359" s="22">
        <v>1</v>
      </c>
    </row>
    <row r="14360" spans="1:13" x14ac:dyDescent="0.25">
      <c r="A14360" s="21">
        <v>98464</v>
      </c>
      <c r="B14360" s="22"/>
      <c r="C14360" s="22">
        <v>1</v>
      </c>
      <c r="D14360" s="22"/>
      <c r="E14360" s="22"/>
      <c r="F14360" s="22"/>
      <c r="G14360" s="22"/>
      <c r="H14360" s="22">
        <v>1</v>
      </c>
      <c r="L14360" s="21">
        <v>66057</v>
      </c>
      <c r="M14360" s="22">
        <v>1</v>
      </c>
    </row>
    <row r="14361" spans="1:13" x14ac:dyDescent="0.25">
      <c r="A14361" s="21">
        <v>66057</v>
      </c>
      <c r="B14361" s="22"/>
      <c r="C14361" s="22"/>
      <c r="D14361" s="22"/>
      <c r="E14361" s="22">
        <v>1</v>
      </c>
      <c r="F14361" s="22"/>
      <c r="G14361" s="22"/>
      <c r="H14361" s="22">
        <v>1</v>
      </c>
      <c r="L14361" s="21">
        <v>70674</v>
      </c>
      <c r="M14361" s="22">
        <v>1</v>
      </c>
    </row>
    <row r="14362" spans="1:13" x14ac:dyDescent="0.25">
      <c r="A14362" s="21">
        <v>70674</v>
      </c>
      <c r="B14362" s="22"/>
      <c r="C14362" s="22">
        <v>1</v>
      </c>
      <c r="D14362" s="22"/>
      <c r="E14362" s="22"/>
      <c r="F14362" s="22"/>
      <c r="G14362" s="22"/>
      <c r="H14362" s="22">
        <v>1</v>
      </c>
      <c r="L14362" s="21">
        <v>90295</v>
      </c>
      <c r="M14362" s="22">
        <v>1</v>
      </c>
    </row>
    <row r="14363" spans="1:13" x14ac:dyDescent="0.25">
      <c r="A14363" s="21">
        <v>90295</v>
      </c>
      <c r="B14363" s="22"/>
      <c r="C14363" s="22">
        <v>1</v>
      </c>
      <c r="D14363" s="22"/>
      <c r="E14363" s="22"/>
      <c r="F14363" s="22"/>
      <c r="G14363" s="22"/>
      <c r="H14363" s="22">
        <v>1</v>
      </c>
      <c r="L14363" s="21">
        <v>101983</v>
      </c>
      <c r="M14363" s="22">
        <v>1</v>
      </c>
    </row>
    <row r="14364" spans="1:13" x14ac:dyDescent="0.25">
      <c r="A14364" s="21">
        <v>101983</v>
      </c>
      <c r="B14364" s="22"/>
      <c r="C14364" s="22">
        <v>1</v>
      </c>
      <c r="D14364" s="22"/>
      <c r="E14364" s="22"/>
      <c r="F14364" s="22"/>
      <c r="G14364" s="22"/>
      <c r="H14364" s="22">
        <v>1</v>
      </c>
      <c r="L14364" s="21">
        <v>96127</v>
      </c>
      <c r="M14364" s="22">
        <v>1</v>
      </c>
    </row>
    <row r="14365" spans="1:13" x14ac:dyDescent="0.25">
      <c r="A14365" s="21">
        <v>96127</v>
      </c>
      <c r="B14365" s="22"/>
      <c r="C14365" s="22"/>
      <c r="D14365" s="22"/>
      <c r="E14365" s="22"/>
      <c r="F14365" s="22">
        <v>1</v>
      </c>
      <c r="G14365" s="22"/>
      <c r="H14365" s="22">
        <v>1</v>
      </c>
      <c r="L14365" s="21">
        <v>113635</v>
      </c>
      <c r="M14365" s="22">
        <v>1</v>
      </c>
    </row>
    <row r="14366" spans="1:13" x14ac:dyDescent="0.25">
      <c r="A14366" s="21">
        <v>113635</v>
      </c>
      <c r="B14366" s="22"/>
      <c r="C14366" s="22"/>
      <c r="D14366" s="22"/>
      <c r="E14366" s="22"/>
      <c r="F14366" s="22">
        <v>1</v>
      </c>
      <c r="G14366" s="22"/>
      <c r="H14366" s="22">
        <v>1</v>
      </c>
      <c r="L14366" s="21">
        <v>90971</v>
      </c>
      <c r="M14366" s="22">
        <v>1</v>
      </c>
    </row>
    <row r="14367" spans="1:13" x14ac:dyDescent="0.25">
      <c r="A14367" s="21">
        <v>90971</v>
      </c>
      <c r="B14367" s="22"/>
      <c r="C14367" s="22"/>
      <c r="D14367" s="22"/>
      <c r="E14367" s="22"/>
      <c r="F14367" s="22">
        <v>1</v>
      </c>
      <c r="G14367" s="22"/>
      <c r="H14367" s="22">
        <v>1</v>
      </c>
      <c r="L14367" s="21">
        <v>113655</v>
      </c>
      <c r="M14367" s="22">
        <v>1</v>
      </c>
    </row>
    <row r="14368" spans="1:13" x14ac:dyDescent="0.25">
      <c r="A14368" s="21">
        <v>113655</v>
      </c>
      <c r="B14368" s="22"/>
      <c r="C14368" s="22">
        <v>1</v>
      </c>
      <c r="D14368" s="22"/>
      <c r="E14368" s="22"/>
      <c r="F14368" s="22"/>
      <c r="G14368" s="22"/>
      <c r="H14368" s="22">
        <v>1</v>
      </c>
      <c r="L14368" s="21">
        <v>81098</v>
      </c>
      <c r="M14368" s="22">
        <v>1</v>
      </c>
    </row>
    <row r="14369" spans="1:13" x14ac:dyDescent="0.25">
      <c r="A14369" s="21">
        <v>81098</v>
      </c>
      <c r="B14369" s="22"/>
      <c r="C14369" s="22"/>
      <c r="D14369" s="22"/>
      <c r="E14369" s="22">
        <v>1</v>
      </c>
      <c r="F14369" s="22"/>
      <c r="G14369" s="22"/>
      <c r="H14369" s="22">
        <v>1</v>
      </c>
      <c r="L14369" s="21">
        <v>83312</v>
      </c>
      <c r="M14369" s="22">
        <v>1</v>
      </c>
    </row>
    <row r="14370" spans="1:13" x14ac:dyDescent="0.25">
      <c r="A14370" s="21">
        <v>83312</v>
      </c>
      <c r="B14370" s="22"/>
      <c r="C14370" s="22">
        <v>1</v>
      </c>
      <c r="D14370" s="22"/>
      <c r="E14370" s="22"/>
      <c r="F14370" s="22"/>
      <c r="G14370" s="22"/>
      <c r="H14370" s="22">
        <v>1</v>
      </c>
      <c r="L14370" s="21">
        <v>75677</v>
      </c>
      <c r="M14370" s="22">
        <v>1</v>
      </c>
    </row>
    <row r="14371" spans="1:13" x14ac:dyDescent="0.25">
      <c r="A14371" s="21">
        <v>75677</v>
      </c>
      <c r="B14371" s="22"/>
      <c r="C14371" s="22"/>
      <c r="D14371" s="22"/>
      <c r="E14371" s="22">
        <v>1</v>
      </c>
      <c r="F14371" s="22"/>
      <c r="G14371" s="22"/>
      <c r="H14371" s="22">
        <v>1</v>
      </c>
      <c r="L14371" s="21">
        <v>71929</v>
      </c>
      <c r="M14371" s="22">
        <v>1</v>
      </c>
    </row>
    <row r="14372" spans="1:13" x14ac:dyDescent="0.25">
      <c r="A14372" s="21">
        <v>71929</v>
      </c>
      <c r="B14372" s="22"/>
      <c r="C14372" s="22">
        <v>1</v>
      </c>
      <c r="D14372" s="22"/>
      <c r="E14372" s="22"/>
      <c r="F14372" s="22"/>
      <c r="G14372" s="22"/>
      <c r="H14372" s="22">
        <v>1</v>
      </c>
      <c r="L14372" s="21">
        <v>113203</v>
      </c>
      <c r="M14372" s="22">
        <v>1</v>
      </c>
    </row>
    <row r="14373" spans="1:13" x14ac:dyDescent="0.25">
      <c r="A14373" s="21">
        <v>113203</v>
      </c>
      <c r="B14373" s="22"/>
      <c r="C14373" s="22"/>
      <c r="D14373" s="22"/>
      <c r="E14373" s="22"/>
      <c r="F14373" s="22"/>
      <c r="G14373" s="22">
        <v>1</v>
      </c>
      <c r="H14373" s="22">
        <v>1</v>
      </c>
      <c r="L14373" s="21">
        <v>100158</v>
      </c>
      <c r="M14373" s="22">
        <v>1</v>
      </c>
    </row>
    <row r="14374" spans="1:13" x14ac:dyDescent="0.25">
      <c r="A14374" s="21">
        <v>100158</v>
      </c>
      <c r="B14374" s="22"/>
      <c r="C14374" s="22">
        <v>1</v>
      </c>
      <c r="D14374" s="22"/>
      <c r="E14374" s="22"/>
      <c r="F14374" s="22"/>
      <c r="G14374" s="22"/>
      <c r="H14374" s="22">
        <v>1</v>
      </c>
      <c r="L14374" s="21">
        <v>97486</v>
      </c>
      <c r="M14374" s="22">
        <v>1</v>
      </c>
    </row>
    <row r="14375" spans="1:13" x14ac:dyDescent="0.25">
      <c r="A14375" s="21">
        <v>97486</v>
      </c>
      <c r="B14375" s="22"/>
      <c r="C14375" s="22"/>
      <c r="D14375" s="22"/>
      <c r="E14375" s="22">
        <v>1</v>
      </c>
      <c r="F14375" s="22"/>
      <c r="G14375" s="22"/>
      <c r="H14375" s="22">
        <v>1</v>
      </c>
      <c r="L14375" s="21">
        <v>110058</v>
      </c>
      <c r="M14375" s="22">
        <v>1</v>
      </c>
    </row>
    <row r="14376" spans="1:13" x14ac:dyDescent="0.25">
      <c r="A14376" s="21">
        <v>110058</v>
      </c>
      <c r="B14376" s="22"/>
      <c r="C14376" s="22">
        <v>1</v>
      </c>
      <c r="D14376" s="22"/>
      <c r="E14376" s="22"/>
      <c r="F14376" s="22"/>
      <c r="G14376" s="22"/>
      <c r="H14376" s="22">
        <v>1</v>
      </c>
      <c r="L14376" s="21">
        <v>106875</v>
      </c>
      <c r="M14376" s="22">
        <v>1</v>
      </c>
    </row>
    <row r="14377" spans="1:13" x14ac:dyDescent="0.25">
      <c r="A14377" s="21">
        <v>106875</v>
      </c>
      <c r="B14377" s="22"/>
      <c r="C14377" s="22">
        <v>1</v>
      </c>
      <c r="D14377" s="22"/>
      <c r="E14377" s="22"/>
      <c r="F14377" s="22"/>
      <c r="G14377" s="22"/>
      <c r="H14377" s="22">
        <v>1</v>
      </c>
      <c r="L14377" s="21">
        <v>98606</v>
      </c>
      <c r="M14377" s="22">
        <v>1</v>
      </c>
    </row>
    <row r="14378" spans="1:13" x14ac:dyDescent="0.25">
      <c r="A14378" s="21">
        <v>98606</v>
      </c>
      <c r="B14378" s="22"/>
      <c r="C14378" s="22"/>
      <c r="D14378" s="22"/>
      <c r="E14378" s="22"/>
      <c r="F14378" s="22">
        <v>1</v>
      </c>
      <c r="G14378" s="22"/>
      <c r="H14378" s="22">
        <v>1</v>
      </c>
      <c r="L14378" s="21">
        <v>88666</v>
      </c>
      <c r="M14378" s="22">
        <v>1</v>
      </c>
    </row>
    <row r="14379" spans="1:13" x14ac:dyDescent="0.25">
      <c r="A14379" s="21">
        <v>88666</v>
      </c>
      <c r="B14379" s="22"/>
      <c r="C14379" s="22">
        <v>1</v>
      </c>
      <c r="D14379" s="22"/>
      <c r="E14379" s="22"/>
      <c r="F14379" s="22"/>
      <c r="G14379" s="22"/>
      <c r="H14379" s="22">
        <v>1</v>
      </c>
      <c r="L14379" s="21">
        <v>63575</v>
      </c>
      <c r="M14379" s="22">
        <v>1</v>
      </c>
    </row>
    <row r="14380" spans="1:13" x14ac:dyDescent="0.25">
      <c r="A14380" s="21">
        <v>63575</v>
      </c>
      <c r="B14380" s="22"/>
      <c r="C14380" s="22"/>
      <c r="D14380" s="22"/>
      <c r="E14380" s="22"/>
      <c r="F14380" s="22"/>
      <c r="G14380" s="22">
        <v>1</v>
      </c>
      <c r="H14380" s="22">
        <v>1</v>
      </c>
      <c r="L14380" s="21">
        <v>71707</v>
      </c>
      <c r="M14380" s="22">
        <v>1</v>
      </c>
    </row>
    <row r="14381" spans="1:13" x14ac:dyDescent="0.25">
      <c r="A14381" s="21">
        <v>71707</v>
      </c>
      <c r="B14381" s="22"/>
      <c r="C14381" s="22"/>
      <c r="D14381" s="22"/>
      <c r="E14381" s="22"/>
      <c r="F14381" s="22">
        <v>1</v>
      </c>
      <c r="G14381" s="22"/>
      <c r="H14381" s="22">
        <v>1</v>
      </c>
      <c r="L14381" s="21">
        <v>110182</v>
      </c>
      <c r="M14381" s="22">
        <v>1</v>
      </c>
    </row>
    <row r="14382" spans="1:13" x14ac:dyDescent="0.25">
      <c r="A14382" s="21">
        <v>110182</v>
      </c>
      <c r="B14382" s="22"/>
      <c r="C14382" s="22"/>
      <c r="D14382" s="22"/>
      <c r="E14382" s="22"/>
      <c r="F14382" s="22">
        <v>1</v>
      </c>
      <c r="G14382" s="22"/>
      <c r="H14382" s="22">
        <v>1</v>
      </c>
      <c r="L14382" s="21">
        <v>66692</v>
      </c>
      <c r="M14382" s="22">
        <v>1</v>
      </c>
    </row>
    <row r="14383" spans="1:13" x14ac:dyDescent="0.25">
      <c r="A14383" s="21">
        <v>66692</v>
      </c>
      <c r="B14383" s="22"/>
      <c r="C14383" s="22">
        <v>1</v>
      </c>
      <c r="D14383" s="22"/>
      <c r="E14383" s="22"/>
      <c r="F14383" s="22"/>
      <c r="G14383" s="22"/>
      <c r="H14383" s="22">
        <v>1</v>
      </c>
      <c r="L14383" s="21">
        <v>80249</v>
      </c>
      <c r="M14383" s="22">
        <v>1</v>
      </c>
    </row>
    <row r="14384" spans="1:13" x14ac:dyDescent="0.25">
      <c r="A14384" s="21">
        <v>80249</v>
      </c>
      <c r="B14384" s="22"/>
      <c r="C14384" s="22">
        <v>1</v>
      </c>
      <c r="D14384" s="22"/>
      <c r="E14384" s="22"/>
      <c r="F14384" s="22"/>
      <c r="G14384" s="22"/>
      <c r="H14384" s="22">
        <v>1</v>
      </c>
      <c r="L14384" s="21">
        <v>87235</v>
      </c>
      <c r="M14384" s="22">
        <v>1</v>
      </c>
    </row>
    <row r="14385" spans="1:13" x14ac:dyDescent="0.25">
      <c r="A14385" s="21">
        <v>87235</v>
      </c>
      <c r="B14385" s="22"/>
      <c r="C14385" s="22">
        <v>1</v>
      </c>
      <c r="D14385" s="22"/>
      <c r="E14385" s="22"/>
      <c r="F14385" s="22"/>
      <c r="G14385" s="22"/>
      <c r="H14385" s="22">
        <v>1</v>
      </c>
      <c r="L14385" s="21">
        <v>105039</v>
      </c>
      <c r="M14385" s="22">
        <v>1</v>
      </c>
    </row>
    <row r="14386" spans="1:13" x14ac:dyDescent="0.25">
      <c r="A14386" s="21">
        <v>105039</v>
      </c>
      <c r="B14386" s="22"/>
      <c r="C14386" s="22"/>
      <c r="D14386" s="22"/>
      <c r="E14386" s="22"/>
      <c r="F14386" s="22"/>
      <c r="G14386" s="22">
        <v>1</v>
      </c>
      <c r="H14386" s="22">
        <v>1</v>
      </c>
      <c r="L14386" s="21">
        <v>105585</v>
      </c>
      <c r="M14386" s="22">
        <v>1</v>
      </c>
    </row>
    <row r="14387" spans="1:13" x14ac:dyDescent="0.25">
      <c r="A14387" s="21">
        <v>105585</v>
      </c>
      <c r="B14387" s="22"/>
      <c r="C14387" s="22"/>
      <c r="D14387" s="22"/>
      <c r="E14387" s="22"/>
      <c r="F14387" s="22"/>
      <c r="G14387" s="22">
        <v>1</v>
      </c>
      <c r="H14387" s="22">
        <v>1</v>
      </c>
      <c r="L14387" s="21">
        <v>97383</v>
      </c>
      <c r="M14387" s="22">
        <v>1</v>
      </c>
    </row>
    <row r="14388" spans="1:13" x14ac:dyDescent="0.25">
      <c r="A14388" s="21">
        <v>97383</v>
      </c>
      <c r="B14388" s="22"/>
      <c r="C14388" s="22"/>
      <c r="D14388" s="22"/>
      <c r="E14388" s="22"/>
      <c r="F14388" s="22">
        <v>1</v>
      </c>
      <c r="G14388" s="22"/>
      <c r="H14388" s="22">
        <v>1</v>
      </c>
      <c r="L14388" s="21">
        <v>78087</v>
      </c>
      <c r="M14388" s="22">
        <v>1</v>
      </c>
    </row>
    <row r="14389" spans="1:13" x14ac:dyDescent="0.25">
      <c r="A14389" s="21">
        <v>78087</v>
      </c>
      <c r="B14389" s="22"/>
      <c r="C14389" s="22">
        <v>1</v>
      </c>
      <c r="D14389" s="22"/>
      <c r="E14389" s="22"/>
      <c r="F14389" s="22"/>
      <c r="G14389" s="22"/>
      <c r="H14389" s="22">
        <v>1</v>
      </c>
      <c r="L14389" s="21">
        <v>85553</v>
      </c>
      <c r="M14389" s="22">
        <v>1</v>
      </c>
    </row>
    <row r="14390" spans="1:13" x14ac:dyDescent="0.25">
      <c r="A14390" s="21">
        <v>85553</v>
      </c>
      <c r="B14390" s="22"/>
      <c r="C14390" s="22">
        <v>1</v>
      </c>
      <c r="D14390" s="22"/>
      <c r="E14390" s="22"/>
      <c r="F14390" s="22"/>
      <c r="G14390" s="22"/>
      <c r="H14390" s="22">
        <v>1</v>
      </c>
      <c r="L14390" s="21">
        <v>64602</v>
      </c>
      <c r="M14390" s="22">
        <v>1</v>
      </c>
    </row>
    <row r="14391" spans="1:13" x14ac:dyDescent="0.25">
      <c r="A14391" s="21">
        <v>64602</v>
      </c>
      <c r="B14391" s="22"/>
      <c r="C14391" s="22"/>
      <c r="D14391" s="22">
        <v>1</v>
      </c>
      <c r="E14391" s="22"/>
      <c r="F14391" s="22"/>
      <c r="G14391" s="22"/>
      <c r="H14391" s="22">
        <v>1</v>
      </c>
      <c r="L14391" s="21">
        <v>88976</v>
      </c>
      <c r="M14391" s="22">
        <v>1</v>
      </c>
    </row>
    <row r="14392" spans="1:13" x14ac:dyDescent="0.25">
      <c r="A14392" s="21">
        <v>88976</v>
      </c>
      <c r="B14392" s="22"/>
      <c r="C14392" s="22"/>
      <c r="D14392" s="22">
        <v>1</v>
      </c>
      <c r="E14392" s="22"/>
      <c r="F14392" s="22"/>
      <c r="G14392" s="22"/>
      <c r="H14392" s="22">
        <v>1</v>
      </c>
      <c r="L14392" s="21">
        <v>87252</v>
      </c>
      <c r="M14392" s="22">
        <v>1</v>
      </c>
    </row>
    <row r="14393" spans="1:13" x14ac:dyDescent="0.25">
      <c r="A14393" s="21">
        <v>87252</v>
      </c>
      <c r="B14393" s="22"/>
      <c r="C14393" s="22"/>
      <c r="D14393" s="22"/>
      <c r="E14393" s="22"/>
      <c r="F14393" s="22"/>
      <c r="G14393" s="22">
        <v>1</v>
      </c>
      <c r="H14393" s="22">
        <v>1</v>
      </c>
      <c r="L14393" s="21">
        <v>114277</v>
      </c>
      <c r="M14393" s="22">
        <v>1</v>
      </c>
    </row>
    <row r="14394" spans="1:13" x14ac:dyDescent="0.25">
      <c r="A14394" s="21">
        <v>114277</v>
      </c>
      <c r="B14394" s="22"/>
      <c r="C14394" s="22"/>
      <c r="D14394" s="22"/>
      <c r="E14394" s="22"/>
      <c r="F14394" s="22">
        <v>1</v>
      </c>
      <c r="G14394" s="22"/>
      <c r="H14394" s="22">
        <v>1</v>
      </c>
      <c r="L14394" s="21">
        <v>111664</v>
      </c>
      <c r="M14394" s="22">
        <v>1</v>
      </c>
    </row>
    <row r="14395" spans="1:13" x14ac:dyDescent="0.25">
      <c r="A14395" s="21">
        <v>111664</v>
      </c>
      <c r="B14395" s="22"/>
      <c r="C14395" s="22">
        <v>1</v>
      </c>
      <c r="D14395" s="22"/>
      <c r="E14395" s="22"/>
      <c r="F14395" s="22"/>
      <c r="G14395" s="22"/>
      <c r="H14395" s="22">
        <v>1</v>
      </c>
      <c r="L14395" s="21">
        <v>59728</v>
      </c>
      <c r="M14395" s="22">
        <v>1</v>
      </c>
    </row>
    <row r="14396" spans="1:13" x14ac:dyDescent="0.25">
      <c r="A14396" s="21">
        <v>59728</v>
      </c>
      <c r="B14396" s="22"/>
      <c r="C14396" s="22"/>
      <c r="D14396" s="22">
        <v>1</v>
      </c>
      <c r="E14396" s="22"/>
      <c r="F14396" s="22"/>
      <c r="G14396" s="22"/>
      <c r="H14396" s="22">
        <v>1</v>
      </c>
      <c r="L14396" s="21">
        <v>98801</v>
      </c>
      <c r="M14396" s="22">
        <v>1</v>
      </c>
    </row>
    <row r="14397" spans="1:13" x14ac:dyDescent="0.25">
      <c r="A14397" s="21">
        <v>98801</v>
      </c>
      <c r="B14397" s="22"/>
      <c r="C14397" s="22"/>
      <c r="D14397" s="22">
        <v>1</v>
      </c>
      <c r="E14397" s="22"/>
      <c r="F14397" s="22"/>
      <c r="G14397" s="22"/>
      <c r="H14397" s="22">
        <v>1</v>
      </c>
      <c r="L14397" s="21">
        <v>114337</v>
      </c>
      <c r="M14397" s="22">
        <v>1</v>
      </c>
    </row>
    <row r="14398" spans="1:13" x14ac:dyDescent="0.25">
      <c r="A14398" s="21">
        <v>114337</v>
      </c>
      <c r="B14398" s="22"/>
      <c r="C14398" s="22"/>
      <c r="D14398" s="22"/>
      <c r="E14398" s="22"/>
      <c r="F14398" s="22">
        <v>1</v>
      </c>
      <c r="G14398" s="22"/>
      <c r="H14398" s="22">
        <v>1</v>
      </c>
      <c r="L14398" s="21">
        <v>92638</v>
      </c>
      <c r="M14398" s="22">
        <v>1</v>
      </c>
    </row>
    <row r="14399" spans="1:13" x14ac:dyDescent="0.25">
      <c r="A14399" s="21">
        <v>92638</v>
      </c>
      <c r="B14399" s="22"/>
      <c r="C14399" s="22">
        <v>1</v>
      </c>
      <c r="D14399" s="22"/>
      <c r="E14399" s="22"/>
      <c r="F14399" s="22"/>
      <c r="G14399" s="22"/>
      <c r="H14399" s="22">
        <v>1</v>
      </c>
      <c r="L14399" s="21">
        <v>79735</v>
      </c>
      <c r="M14399" s="22">
        <v>1</v>
      </c>
    </row>
    <row r="14400" spans="1:13" x14ac:dyDescent="0.25">
      <c r="A14400" s="21">
        <v>79735</v>
      </c>
      <c r="B14400" s="22"/>
      <c r="C14400" s="22">
        <v>1</v>
      </c>
      <c r="D14400" s="22"/>
      <c r="E14400" s="22"/>
      <c r="F14400" s="22"/>
      <c r="G14400" s="22"/>
      <c r="H14400" s="22">
        <v>1</v>
      </c>
      <c r="L14400" s="21">
        <v>63033</v>
      </c>
      <c r="M14400" s="22">
        <v>1</v>
      </c>
    </row>
    <row r="14401" spans="1:13" x14ac:dyDescent="0.25">
      <c r="A14401" s="21">
        <v>63033</v>
      </c>
      <c r="B14401" s="22"/>
      <c r="C14401" s="22">
        <v>1</v>
      </c>
      <c r="D14401" s="22"/>
      <c r="E14401" s="22"/>
      <c r="F14401" s="22"/>
      <c r="G14401" s="22"/>
      <c r="H14401" s="22">
        <v>1</v>
      </c>
      <c r="L14401" s="21">
        <v>69113</v>
      </c>
      <c r="M14401" s="22">
        <v>1</v>
      </c>
    </row>
    <row r="14402" spans="1:13" x14ac:dyDescent="0.25">
      <c r="A14402" s="21">
        <v>69113</v>
      </c>
      <c r="B14402" s="22"/>
      <c r="C14402" s="22"/>
      <c r="D14402" s="22"/>
      <c r="E14402" s="22"/>
      <c r="F14402" s="22"/>
      <c r="G14402" s="22">
        <v>1</v>
      </c>
      <c r="H14402" s="22">
        <v>1</v>
      </c>
      <c r="L14402" s="21">
        <v>85632</v>
      </c>
      <c r="M14402" s="22">
        <v>1</v>
      </c>
    </row>
    <row r="14403" spans="1:13" x14ac:dyDescent="0.25">
      <c r="A14403" s="21">
        <v>85632</v>
      </c>
      <c r="B14403" s="22"/>
      <c r="C14403" s="22"/>
      <c r="D14403" s="22"/>
      <c r="E14403" s="22"/>
      <c r="F14403" s="22">
        <v>1</v>
      </c>
      <c r="G14403" s="22"/>
      <c r="H14403" s="22">
        <v>1</v>
      </c>
      <c r="L14403" s="21">
        <v>73935</v>
      </c>
      <c r="M14403" s="22">
        <v>1</v>
      </c>
    </row>
    <row r="14404" spans="1:13" x14ac:dyDescent="0.25">
      <c r="A14404" s="21">
        <v>73935</v>
      </c>
      <c r="B14404" s="22"/>
      <c r="C14404" s="22"/>
      <c r="D14404" s="22"/>
      <c r="E14404" s="22">
        <v>1</v>
      </c>
      <c r="F14404" s="22"/>
      <c r="G14404" s="22"/>
      <c r="H14404" s="22">
        <v>1</v>
      </c>
      <c r="L14404" s="21">
        <v>70080</v>
      </c>
      <c r="M14404" s="22">
        <v>1</v>
      </c>
    </row>
    <row r="14405" spans="1:13" x14ac:dyDescent="0.25">
      <c r="A14405" s="21">
        <v>70080</v>
      </c>
      <c r="B14405" s="22"/>
      <c r="C14405" s="22"/>
      <c r="D14405" s="22"/>
      <c r="E14405" s="22"/>
      <c r="F14405" s="22">
        <v>1</v>
      </c>
      <c r="G14405" s="22"/>
      <c r="H14405" s="22">
        <v>1</v>
      </c>
      <c r="L14405" s="21">
        <v>87238</v>
      </c>
      <c r="M14405" s="22">
        <v>1</v>
      </c>
    </row>
    <row r="14406" spans="1:13" x14ac:dyDescent="0.25">
      <c r="A14406" s="21">
        <v>87238</v>
      </c>
      <c r="B14406" s="22"/>
      <c r="C14406" s="22">
        <v>1</v>
      </c>
      <c r="D14406" s="22"/>
      <c r="E14406" s="22"/>
      <c r="F14406" s="22"/>
      <c r="G14406" s="22"/>
      <c r="H14406" s="22">
        <v>1</v>
      </c>
      <c r="L14406" s="21">
        <v>10104</v>
      </c>
      <c r="M14406" s="22">
        <v>1</v>
      </c>
    </row>
    <row r="14407" spans="1:13" x14ac:dyDescent="0.25">
      <c r="A14407" s="21">
        <v>10104</v>
      </c>
      <c r="B14407" s="22"/>
      <c r="C14407" s="22">
        <v>1</v>
      </c>
      <c r="D14407" s="22"/>
      <c r="E14407" s="22"/>
      <c r="F14407" s="22"/>
      <c r="G14407" s="22"/>
      <c r="H14407" s="22">
        <v>1</v>
      </c>
      <c r="L14407" s="21">
        <v>25457</v>
      </c>
      <c r="M14407" s="22">
        <v>1</v>
      </c>
    </row>
    <row r="14408" spans="1:13" x14ac:dyDescent="0.25">
      <c r="A14408" s="21">
        <v>25457</v>
      </c>
      <c r="B14408" s="22"/>
      <c r="C14408" s="22">
        <v>1</v>
      </c>
      <c r="D14408" s="22"/>
      <c r="E14408" s="22"/>
      <c r="F14408" s="22"/>
      <c r="G14408" s="22"/>
      <c r="H14408" s="22">
        <v>1</v>
      </c>
      <c r="L14408" s="21">
        <v>25077</v>
      </c>
      <c r="M14408" s="22">
        <v>1</v>
      </c>
    </row>
    <row r="14409" spans="1:13" x14ac:dyDescent="0.25">
      <c r="A14409" s="21">
        <v>25077</v>
      </c>
      <c r="B14409" s="22"/>
      <c r="C14409" s="22"/>
      <c r="D14409" s="22">
        <v>1</v>
      </c>
      <c r="E14409" s="22"/>
      <c r="F14409" s="22"/>
      <c r="G14409" s="22"/>
      <c r="H14409" s="22">
        <v>1</v>
      </c>
      <c r="L14409" s="21">
        <v>23494</v>
      </c>
      <c r="M14409" s="22">
        <v>1</v>
      </c>
    </row>
    <row r="14410" spans="1:13" x14ac:dyDescent="0.25">
      <c r="A14410" s="21">
        <v>23494</v>
      </c>
      <c r="B14410" s="22"/>
      <c r="C14410" s="22">
        <v>1</v>
      </c>
      <c r="D14410" s="22"/>
      <c r="E14410" s="22"/>
      <c r="F14410" s="22"/>
      <c r="G14410" s="22"/>
      <c r="H14410" s="22">
        <v>1</v>
      </c>
      <c r="L14410" s="21">
        <v>28152</v>
      </c>
      <c r="M14410" s="22">
        <v>1</v>
      </c>
    </row>
    <row r="14411" spans="1:13" x14ac:dyDescent="0.25">
      <c r="A14411" s="21">
        <v>28152</v>
      </c>
      <c r="B14411" s="22"/>
      <c r="C14411" s="22">
        <v>1</v>
      </c>
      <c r="D14411" s="22"/>
      <c r="E14411" s="22"/>
      <c r="F14411" s="22"/>
      <c r="G14411" s="22"/>
      <c r="H14411" s="22">
        <v>1</v>
      </c>
      <c r="L14411" s="21">
        <v>54339</v>
      </c>
      <c r="M14411" s="22">
        <v>1</v>
      </c>
    </row>
    <row r="14412" spans="1:13" x14ac:dyDescent="0.25">
      <c r="A14412" s="21">
        <v>54339</v>
      </c>
      <c r="B14412" s="22"/>
      <c r="C14412" s="22">
        <v>1</v>
      </c>
      <c r="D14412" s="22"/>
      <c r="E14412" s="22"/>
      <c r="F14412" s="22"/>
      <c r="G14412" s="22"/>
      <c r="H14412" s="22">
        <v>1</v>
      </c>
      <c r="L14412" s="21">
        <v>26973</v>
      </c>
      <c r="M14412" s="22">
        <v>1</v>
      </c>
    </row>
    <row r="14413" spans="1:13" x14ac:dyDescent="0.25">
      <c r="A14413" s="21">
        <v>26973</v>
      </c>
      <c r="B14413" s="22"/>
      <c r="C14413" s="22">
        <v>1</v>
      </c>
      <c r="D14413" s="22"/>
      <c r="E14413" s="22"/>
      <c r="F14413" s="22"/>
      <c r="G14413" s="22"/>
      <c r="H14413" s="22">
        <v>1</v>
      </c>
      <c r="L14413" s="21">
        <v>700</v>
      </c>
      <c r="M14413" s="22">
        <v>1</v>
      </c>
    </row>
    <row r="14414" spans="1:13" x14ac:dyDescent="0.25">
      <c r="A14414" s="21">
        <v>700</v>
      </c>
      <c r="B14414" s="22"/>
      <c r="C14414" s="22">
        <v>1</v>
      </c>
      <c r="D14414" s="22"/>
      <c r="E14414" s="22"/>
      <c r="F14414" s="22"/>
      <c r="G14414" s="22"/>
      <c r="H14414" s="22">
        <v>1</v>
      </c>
      <c r="L14414" s="21">
        <v>48714</v>
      </c>
      <c r="M14414" s="22">
        <v>1</v>
      </c>
    </row>
    <row r="14415" spans="1:13" x14ac:dyDescent="0.25">
      <c r="A14415" s="21">
        <v>48714</v>
      </c>
      <c r="B14415" s="22"/>
      <c r="C14415" s="22">
        <v>1</v>
      </c>
      <c r="D14415" s="22"/>
      <c r="E14415" s="22"/>
      <c r="F14415" s="22"/>
      <c r="G14415" s="22"/>
      <c r="H14415" s="22">
        <v>1</v>
      </c>
      <c r="L14415" s="21">
        <v>9960</v>
      </c>
      <c r="M14415" s="22">
        <v>1</v>
      </c>
    </row>
    <row r="14416" spans="1:13" x14ac:dyDescent="0.25">
      <c r="A14416" s="21">
        <v>9960</v>
      </c>
      <c r="B14416" s="22"/>
      <c r="C14416" s="22"/>
      <c r="D14416" s="22"/>
      <c r="E14416" s="22"/>
      <c r="F14416" s="22">
        <v>1</v>
      </c>
      <c r="G14416" s="22"/>
      <c r="H14416" s="22">
        <v>1</v>
      </c>
      <c r="L14416" s="21">
        <v>33393</v>
      </c>
      <c r="M14416" s="22">
        <v>1</v>
      </c>
    </row>
    <row r="14417" spans="1:13" x14ac:dyDescent="0.25">
      <c r="A14417" s="21">
        <v>33393</v>
      </c>
      <c r="B14417" s="22"/>
      <c r="C14417" s="22"/>
      <c r="D14417" s="22"/>
      <c r="E14417" s="22"/>
      <c r="F14417" s="22"/>
      <c r="G14417" s="22">
        <v>1</v>
      </c>
      <c r="H14417" s="22">
        <v>1</v>
      </c>
      <c r="L14417" s="21">
        <v>11995</v>
      </c>
      <c r="M14417" s="22">
        <v>1</v>
      </c>
    </row>
    <row r="14418" spans="1:13" x14ac:dyDescent="0.25">
      <c r="A14418" s="21">
        <v>11995</v>
      </c>
      <c r="B14418" s="22"/>
      <c r="C14418" s="22">
        <v>1</v>
      </c>
      <c r="D14418" s="22"/>
      <c r="E14418" s="22"/>
      <c r="F14418" s="22"/>
      <c r="G14418" s="22"/>
      <c r="H14418" s="22">
        <v>1</v>
      </c>
      <c r="L14418" s="21">
        <v>50742</v>
      </c>
      <c r="M14418" s="22">
        <v>1</v>
      </c>
    </row>
    <row r="14419" spans="1:13" x14ac:dyDescent="0.25">
      <c r="A14419" s="21">
        <v>50742</v>
      </c>
      <c r="B14419" s="22"/>
      <c r="C14419" s="22"/>
      <c r="D14419" s="22">
        <v>1</v>
      </c>
      <c r="E14419" s="22"/>
      <c r="F14419" s="22"/>
      <c r="G14419" s="22"/>
      <c r="H14419" s="22">
        <v>1</v>
      </c>
      <c r="L14419" s="21">
        <v>28621</v>
      </c>
      <c r="M14419" s="22">
        <v>1</v>
      </c>
    </row>
    <row r="14420" spans="1:13" x14ac:dyDescent="0.25">
      <c r="A14420" s="21">
        <v>28621</v>
      </c>
      <c r="B14420" s="22"/>
      <c r="C14420" s="22"/>
      <c r="D14420" s="22"/>
      <c r="E14420" s="22"/>
      <c r="F14420" s="22"/>
      <c r="G14420" s="22">
        <v>1</v>
      </c>
      <c r="H14420" s="22">
        <v>1</v>
      </c>
      <c r="L14420" s="21">
        <v>18512</v>
      </c>
      <c r="M14420" s="22">
        <v>1</v>
      </c>
    </row>
    <row r="14421" spans="1:13" x14ac:dyDescent="0.25">
      <c r="A14421" s="21">
        <v>18512</v>
      </c>
      <c r="B14421" s="22"/>
      <c r="C14421" s="22">
        <v>1</v>
      </c>
      <c r="D14421" s="22"/>
      <c r="E14421" s="22"/>
      <c r="F14421" s="22"/>
      <c r="G14421" s="22"/>
      <c r="H14421" s="22">
        <v>1</v>
      </c>
      <c r="L14421" s="21">
        <v>13153</v>
      </c>
      <c r="M14421" s="22">
        <v>1</v>
      </c>
    </row>
    <row r="14422" spans="1:13" x14ac:dyDescent="0.25">
      <c r="A14422" s="21">
        <v>13153</v>
      </c>
      <c r="B14422" s="22"/>
      <c r="C14422" s="22"/>
      <c r="D14422" s="22"/>
      <c r="E14422" s="22">
        <v>1</v>
      </c>
      <c r="F14422" s="22"/>
      <c r="G14422" s="22"/>
      <c r="H14422" s="22">
        <v>1</v>
      </c>
      <c r="L14422" s="21">
        <v>39165</v>
      </c>
      <c r="M14422" s="22">
        <v>1</v>
      </c>
    </row>
    <row r="14423" spans="1:13" x14ac:dyDescent="0.25">
      <c r="A14423" s="21">
        <v>39165</v>
      </c>
      <c r="B14423" s="22"/>
      <c r="C14423" s="22">
        <v>1</v>
      </c>
      <c r="D14423" s="22"/>
      <c r="E14423" s="22"/>
      <c r="F14423" s="22"/>
      <c r="G14423" s="22"/>
      <c r="H14423" s="22">
        <v>1</v>
      </c>
      <c r="L14423" s="21">
        <v>49725</v>
      </c>
      <c r="M14423" s="22">
        <v>1</v>
      </c>
    </row>
    <row r="14424" spans="1:13" x14ac:dyDescent="0.25">
      <c r="A14424" s="21">
        <v>49725</v>
      </c>
      <c r="B14424" s="22"/>
      <c r="C14424" s="22"/>
      <c r="D14424" s="22">
        <v>1</v>
      </c>
      <c r="E14424" s="22"/>
      <c r="F14424" s="22"/>
      <c r="G14424" s="22"/>
      <c r="H14424" s="22">
        <v>1</v>
      </c>
      <c r="L14424" s="21">
        <v>13586</v>
      </c>
      <c r="M14424" s="22">
        <v>1</v>
      </c>
    </row>
    <row r="14425" spans="1:13" x14ac:dyDescent="0.25">
      <c r="A14425" s="21">
        <v>13586</v>
      </c>
      <c r="B14425" s="22"/>
      <c r="C14425" s="22"/>
      <c r="D14425" s="22"/>
      <c r="E14425" s="22"/>
      <c r="F14425" s="22"/>
      <c r="G14425" s="22">
        <v>1</v>
      </c>
      <c r="H14425" s="22">
        <v>1</v>
      </c>
      <c r="L14425" s="21">
        <v>4032</v>
      </c>
      <c r="M14425" s="22">
        <v>1</v>
      </c>
    </row>
    <row r="14426" spans="1:13" x14ac:dyDescent="0.25">
      <c r="A14426" s="21">
        <v>4032</v>
      </c>
      <c r="B14426" s="22"/>
      <c r="C14426" s="22">
        <v>1</v>
      </c>
      <c r="D14426" s="22"/>
      <c r="E14426" s="22"/>
      <c r="F14426" s="22"/>
      <c r="G14426" s="22"/>
      <c r="H14426" s="22">
        <v>1</v>
      </c>
      <c r="L14426" s="21">
        <v>39902</v>
      </c>
      <c r="M14426" s="22">
        <v>1</v>
      </c>
    </row>
    <row r="14427" spans="1:13" x14ac:dyDescent="0.25">
      <c r="A14427" s="21">
        <v>39902</v>
      </c>
      <c r="B14427" s="22"/>
      <c r="C14427" s="22"/>
      <c r="D14427" s="22"/>
      <c r="E14427" s="22"/>
      <c r="F14427" s="22"/>
      <c r="G14427" s="22">
        <v>1</v>
      </c>
      <c r="H14427" s="22">
        <v>1</v>
      </c>
      <c r="L14427" s="21">
        <v>1656</v>
      </c>
      <c r="M14427" s="22">
        <v>1</v>
      </c>
    </row>
    <row r="14428" spans="1:13" x14ac:dyDescent="0.25">
      <c r="A14428" s="21">
        <v>1656</v>
      </c>
      <c r="B14428" s="22"/>
      <c r="C14428" s="22"/>
      <c r="D14428" s="22"/>
      <c r="E14428" s="22"/>
      <c r="F14428" s="22">
        <v>1</v>
      </c>
      <c r="G14428" s="22"/>
      <c r="H14428" s="22">
        <v>1</v>
      </c>
      <c r="L14428" s="21">
        <v>9424</v>
      </c>
      <c r="M14428" s="22">
        <v>1</v>
      </c>
    </row>
    <row r="14429" spans="1:13" x14ac:dyDescent="0.25">
      <c r="A14429" s="21">
        <v>9424</v>
      </c>
      <c r="B14429" s="22"/>
      <c r="C14429" s="22">
        <v>1</v>
      </c>
      <c r="D14429" s="22"/>
      <c r="E14429" s="22"/>
      <c r="F14429" s="22"/>
      <c r="G14429" s="22"/>
      <c r="H14429" s="22">
        <v>1</v>
      </c>
      <c r="L14429" s="21">
        <v>52292</v>
      </c>
      <c r="M14429" s="22">
        <v>1</v>
      </c>
    </row>
    <row r="14430" spans="1:13" x14ac:dyDescent="0.25">
      <c r="A14430" s="21">
        <v>52292</v>
      </c>
      <c r="B14430" s="22"/>
      <c r="C14430" s="22">
        <v>1</v>
      </c>
      <c r="D14430" s="22"/>
      <c r="E14430" s="22"/>
      <c r="F14430" s="22"/>
      <c r="G14430" s="22"/>
      <c r="H14430" s="22">
        <v>1</v>
      </c>
      <c r="L14430" s="21">
        <v>32350</v>
      </c>
      <c r="M14430" s="22">
        <v>1</v>
      </c>
    </row>
    <row r="14431" spans="1:13" x14ac:dyDescent="0.25">
      <c r="A14431" s="21">
        <v>32350</v>
      </c>
      <c r="B14431" s="22"/>
      <c r="C14431" s="22"/>
      <c r="D14431" s="22">
        <v>1</v>
      </c>
      <c r="E14431" s="22"/>
      <c r="F14431" s="22"/>
      <c r="G14431" s="22"/>
      <c r="H14431" s="22">
        <v>1</v>
      </c>
      <c r="L14431" s="21">
        <v>47958</v>
      </c>
      <c r="M14431" s="22">
        <v>1</v>
      </c>
    </row>
    <row r="14432" spans="1:13" x14ac:dyDescent="0.25">
      <c r="A14432" s="21">
        <v>47958</v>
      </c>
      <c r="B14432" s="22"/>
      <c r="C14432" s="22"/>
      <c r="D14432" s="22"/>
      <c r="E14432" s="22"/>
      <c r="F14432" s="22">
        <v>1</v>
      </c>
      <c r="G14432" s="22"/>
      <c r="H14432" s="22">
        <v>1</v>
      </c>
      <c r="L14432" s="21">
        <v>54940</v>
      </c>
      <c r="M14432" s="22">
        <v>1</v>
      </c>
    </row>
    <row r="14433" spans="1:13" x14ac:dyDescent="0.25">
      <c r="A14433" s="21">
        <v>54940</v>
      </c>
      <c r="B14433" s="22"/>
      <c r="C14433" s="22">
        <v>1</v>
      </c>
      <c r="D14433" s="22"/>
      <c r="E14433" s="22"/>
      <c r="F14433" s="22"/>
      <c r="G14433" s="22"/>
      <c r="H14433" s="22">
        <v>1</v>
      </c>
      <c r="L14433" s="21">
        <v>19575</v>
      </c>
      <c r="M14433" s="22">
        <v>1</v>
      </c>
    </row>
    <row r="14434" spans="1:13" x14ac:dyDescent="0.25">
      <c r="A14434" s="21">
        <v>19575</v>
      </c>
      <c r="B14434" s="22"/>
      <c r="C14434" s="22"/>
      <c r="D14434" s="22"/>
      <c r="E14434" s="22">
        <v>1</v>
      </c>
      <c r="F14434" s="22"/>
      <c r="G14434" s="22"/>
      <c r="H14434" s="22">
        <v>1</v>
      </c>
      <c r="L14434" s="21">
        <v>37827</v>
      </c>
      <c r="M14434" s="22">
        <v>1</v>
      </c>
    </row>
    <row r="14435" spans="1:13" x14ac:dyDescent="0.25">
      <c r="A14435" s="21">
        <v>37827</v>
      </c>
      <c r="B14435" s="22"/>
      <c r="C14435" s="22">
        <v>1</v>
      </c>
      <c r="D14435" s="22"/>
      <c r="E14435" s="22"/>
      <c r="F14435" s="22"/>
      <c r="G14435" s="22"/>
      <c r="H14435" s="22">
        <v>1</v>
      </c>
      <c r="L14435" s="21">
        <v>11226</v>
      </c>
      <c r="M14435" s="22">
        <v>1</v>
      </c>
    </row>
    <row r="14436" spans="1:13" x14ac:dyDescent="0.25">
      <c r="A14436" s="21">
        <v>11226</v>
      </c>
      <c r="B14436" s="22"/>
      <c r="C14436" s="22"/>
      <c r="D14436" s="22"/>
      <c r="E14436" s="22"/>
      <c r="F14436" s="22">
        <v>1</v>
      </c>
      <c r="G14436" s="22"/>
      <c r="H14436" s="22">
        <v>1</v>
      </c>
      <c r="L14436" s="21">
        <v>54316</v>
      </c>
      <c r="M14436" s="22">
        <v>1</v>
      </c>
    </row>
    <row r="14437" spans="1:13" x14ac:dyDescent="0.25">
      <c r="A14437" s="21">
        <v>54316</v>
      </c>
      <c r="B14437" s="22"/>
      <c r="C14437" s="22"/>
      <c r="D14437" s="22"/>
      <c r="E14437" s="22"/>
      <c r="F14437" s="22">
        <v>1</v>
      </c>
      <c r="G14437" s="22"/>
      <c r="H14437" s="22">
        <v>1</v>
      </c>
      <c r="L14437" s="21">
        <v>12468</v>
      </c>
      <c r="M14437" s="22">
        <v>1</v>
      </c>
    </row>
    <row r="14438" spans="1:13" x14ac:dyDescent="0.25">
      <c r="A14438" s="21">
        <v>12468</v>
      </c>
      <c r="B14438" s="22"/>
      <c r="C14438" s="22">
        <v>1</v>
      </c>
      <c r="D14438" s="22"/>
      <c r="E14438" s="22"/>
      <c r="F14438" s="22"/>
      <c r="G14438" s="22"/>
      <c r="H14438" s="22">
        <v>1</v>
      </c>
      <c r="L14438" s="21">
        <v>46642</v>
      </c>
      <c r="M14438" s="22">
        <v>1</v>
      </c>
    </row>
    <row r="14439" spans="1:13" x14ac:dyDescent="0.25">
      <c r="A14439" s="21">
        <v>46642</v>
      </c>
      <c r="B14439" s="22"/>
      <c r="C14439" s="22">
        <v>1</v>
      </c>
      <c r="D14439" s="22"/>
      <c r="E14439" s="22"/>
      <c r="F14439" s="22"/>
      <c r="G14439" s="22"/>
      <c r="H14439" s="22">
        <v>1</v>
      </c>
      <c r="L14439" s="21">
        <v>31697</v>
      </c>
      <c r="M14439" s="22">
        <v>1</v>
      </c>
    </row>
    <row r="14440" spans="1:13" x14ac:dyDescent="0.25">
      <c r="A14440" s="21">
        <v>31697</v>
      </c>
      <c r="B14440" s="22"/>
      <c r="C14440" s="22"/>
      <c r="D14440" s="22"/>
      <c r="E14440" s="22"/>
      <c r="F14440" s="22"/>
      <c r="G14440" s="22">
        <v>1</v>
      </c>
      <c r="H14440" s="22">
        <v>1</v>
      </c>
      <c r="L14440" s="21">
        <v>6114</v>
      </c>
      <c r="M14440" s="22">
        <v>1</v>
      </c>
    </row>
    <row r="14441" spans="1:13" x14ac:dyDescent="0.25">
      <c r="A14441" s="21">
        <v>6114</v>
      </c>
      <c r="B14441" s="22"/>
      <c r="C14441" s="22">
        <v>1</v>
      </c>
      <c r="D14441" s="22"/>
      <c r="E14441" s="22"/>
      <c r="F14441" s="22"/>
      <c r="G14441" s="22"/>
      <c r="H14441" s="22">
        <v>1</v>
      </c>
      <c r="L14441" s="21">
        <v>56929</v>
      </c>
      <c r="M14441" s="22">
        <v>1</v>
      </c>
    </row>
    <row r="14442" spans="1:13" x14ac:dyDescent="0.25">
      <c r="A14442" s="21">
        <v>56929</v>
      </c>
      <c r="B14442" s="22"/>
      <c r="C14442" s="22"/>
      <c r="D14442" s="22"/>
      <c r="E14442" s="22"/>
      <c r="F14442" s="22">
        <v>1</v>
      </c>
      <c r="G14442" s="22"/>
      <c r="H14442" s="22">
        <v>1</v>
      </c>
      <c r="L14442" s="21">
        <v>51904</v>
      </c>
      <c r="M14442" s="22">
        <v>1</v>
      </c>
    </row>
    <row r="14443" spans="1:13" x14ac:dyDescent="0.25">
      <c r="A14443" s="21">
        <v>51904</v>
      </c>
      <c r="B14443" s="22"/>
      <c r="C14443" s="22"/>
      <c r="D14443" s="22"/>
      <c r="E14443" s="22"/>
      <c r="F14443" s="22">
        <v>1</v>
      </c>
      <c r="G14443" s="22"/>
      <c r="H14443" s="22">
        <v>1</v>
      </c>
      <c r="L14443" s="21">
        <v>25304</v>
      </c>
      <c r="M14443" s="22">
        <v>1</v>
      </c>
    </row>
    <row r="14444" spans="1:13" x14ac:dyDescent="0.25">
      <c r="A14444" s="21">
        <v>25304</v>
      </c>
      <c r="B14444" s="22"/>
      <c r="C14444" s="22">
        <v>1</v>
      </c>
      <c r="D14444" s="22"/>
      <c r="E14444" s="22"/>
      <c r="F14444" s="22"/>
      <c r="G14444" s="22"/>
      <c r="H14444" s="22">
        <v>1</v>
      </c>
      <c r="L14444" s="21">
        <v>29385</v>
      </c>
      <c r="M14444" s="22">
        <v>1</v>
      </c>
    </row>
    <row r="14445" spans="1:13" x14ac:dyDescent="0.25">
      <c r="A14445" s="21">
        <v>29385</v>
      </c>
      <c r="B14445" s="22"/>
      <c r="C14445" s="22"/>
      <c r="D14445" s="22"/>
      <c r="E14445" s="22">
        <v>1</v>
      </c>
      <c r="F14445" s="22"/>
      <c r="G14445" s="22"/>
      <c r="H14445" s="22">
        <v>1</v>
      </c>
      <c r="L14445" s="21">
        <v>25332</v>
      </c>
      <c r="M14445" s="22">
        <v>1</v>
      </c>
    </row>
    <row r="14446" spans="1:13" x14ac:dyDescent="0.25">
      <c r="A14446" s="21">
        <v>25332</v>
      </c>
      <c r="B14446" s="22"/>
      <c r="C14446" s="22">
        <v>1</v>
      </c>
      <c r="D14446" s="22"/>
      <c r="E14446" s="22"/>
      <c r="F14446" s="22"/>
      <c r="G14446" s="22"/>
      <c r="H14446" s="22">
        <v>1</v>
      </c>
      <c r="L14446" s="21">
        <v>45632</v>
      </c>
      <c r="M14446" s="22">
        <v>1</v>
      </c>
    </row>
    <row r="14447" spans="1:13" x14ac:dyDescent="0.25">
      <c r="A14447" s="21">
        <v>45632</v>
      </c>
      <c r="B14447" s="22"/>
      <c r="C14447" s="22">
        <v>1</v>
      </c>
      <c r="D14447" s="22"/>
      <c r="E14447" s="22"/>
      <c r="F14447" s="22"/>
      <c r="G14447" s="22"/>
      <c r="H14447" s="22">
        <v>1</v>
      </c>
      <c r="L14447" s="21">
        <v>5694</v>
      </c>
      <c r="M14447" s="22">
        <v>1</v>
      </c>
    </row>
    <row r="14448" spans="1:13" x14ac:dyDescent="0.25">
      <c r="A14448" s="21">
        <v>5694</v>
      </c>
      <c r="B14448" s="22"/>
      <c r="C14448" s="22"/>
      <c r="D14448" s="22"/>
      <c r="E14448" s="22"/>
      <c r="F14448" s="22">
        <v>1</v>
      </c>
      <c r="G14448" s="22"/>
      <c r="H14448" s="22">
        <v>1</v>
      </c>
      <c r="L14448" s="21">
        <v>42621</v>
      </c>
      <c r="M14448" s="22">
        <v>1</v>
      </c>
    </row>
    <row r="14449" spans="1:13" x14ac:dyDescent="0.25">
      <c r="A14449" s="21">
        <v>42621</v>
      </c>
      <c r="B14449" s="22"/>
      <c r="C14449" s="22"/>
      <c r="D14449" s="22"/>
      <c r="E14449" s="22">
        <v>1</v>
      </c>
      <c r="F14449" s="22"/>
      <c r="G14449" s="22"/>
      <c r="H14449" s="22">
        <v>1</v>
      </c>
      <c r="L14449" s="21">
        <v>31860</v>
      </c>
      <c r="M14449" s="22">
        <v>1</v>
      </c>
    </row>
    <row r="14450" spans="1:13" x14ac:dyDescent="0.25">
      <c r="A14450" s="21">
        <v>31860</v>
      </c>
      <c r="B14450" s="22"/>
      <c r="C14450" s="22">
        <v>1</v>
      </c>
      <c r="D14450" s="22"/>
      <c r="E14450" s="22"/>
      <c r="F14450" s="22"/>
      <c r="G14450" s="22"/>
      <c r="H14450" s="22">
        <v>1</v>
      </c>
      <c r="L14450" s="21">
        <v>15413</v>
      </c>
      <c r="M14450" s="22">
        <v>1</v>
      </c>
    </row>
    <row r="14451" spans="1:13" x14ac:dyDescent="0.25">
      <c r="A14451" s="21">
        <v>15413</v>
      </c>
      <c r="B14451" s="22"/>
      <c r="C14451" s="22">
        <v>1</v>
      </c>
      <c r="D14451" s="22"/>
      <c r="E14451" s="22"/>
      <c r="F14451" s="22"/>
      <c r="G14451" s="22"/>
      <c r="H14451" s="22">
        <v>1</v>
      </c>
      <c r="L14451" s="21">
        <v>33711</v>
      </c>
      <c r="M14451" s="22">
        <v>1</v>
      </c>
    </row>
    <row r="14452" spans="1:13" x14ac:dyDescent="0.25">
      <c r="A14452" s="21">
        <v>33711</v>
      </c>
      <c r="B14452" s="22"/>
      <c r="C14452" s="22"/>
      <c r="D14452" s="22">
        <v>1</v>
      </c>
      <c r="E14452" s="22"/>
      <c r="F14452" s="22"/>
      <c r="G14452" s="22"/>
      <c r="H14452" s="22">
        <v>1</v>
      </c>
      <c r="L14452" s="21">
        <v>47156</v>
      </c>
      <c r="M14452" s="22">
        <v>1</v>
      </c>
    </row>
    <row r="14453" spans="1:13" x14ac:dyDescent="0.25">
      <c r="A14453" s="21">
        <v>47156</v>
      </c>
      <c r="B14453" s="22"/>
      <c r="C14453" s="22"/>
      <c r="D14453" s="22">
        <v>1</v>
      </c>
      <c r="E14453" s="22"/>
      <c r="F14453" s="22"/>
      <c r="G14453" s="22"/>
      <c r="H14453" s="22">
        <v>1</v>
      </c>
      <c r="L14453" s="21">
        <v>35142</v>
      </c>
      <c r="M14453" s="22">
        <v>1</v>
      </c>
    </row>
    <row r="14454" spans="1:13" x14ac:dyDescent="0.25">
      <c r="A14454" s="21">
        <v>35142</v>
      </c>
      <c r="B14454" s="22"/>
      <c r="C14454" s="22">
        <v>1</v>
      </c>
      <c r="D14454" s="22"/>
      <c r="E14454" s="22"/>
      <c r="F14454" s="22"/>
      <c r="G14454" s="22"/>
      <c r="H14454" s="22">
        <v>1</v>
      </c>
      <c r="L14454" s="21">
        <v>16837</v>
      </c>
      <c r="M14454" s="22">
        <v>1</v>
      </c>
    </row>
    <row r="14455" spans="1:13" x14ac:dyDescent="0.25">
      <c r="A14455" s="21">
        <v>16837</v>
      </c>
      <c r="B14455" s="22"/>
      <c r="C14455" s="22"/>
      <c r="D14455" s="22"/>
      <c r="E14455" s="22">
        <v>1</v>
      </c>
      <c r="F14455" s="22"/>
      <c r="G14455" s="22"/>
      <c r="H14455" s="22">
        <v>1</v>
      </c>
      <c r="L14455" s="21">
        <v>11657</v>
      </c>
      <c r="M14455" s="22">
        <v>1</v>
      </c>
    </row>
    <row r="14456" spans="1:13" x14ac:dyDescent="0.25">
      <c r="A14456" s="21">
        <v>11657</v>
      </c>
      <c r="B14456" s="22"/>
      <c r="C14456" s="22">
        <v>1</v>
      </c>
      <c r="D14456" s="22"/>
      <c r="E14456" s="22"/>
      <c r="F14456" s="22"/>
      <c r="G14456" s="22"/>
      <c r="H14456" s="22">
        <v>1</v>
      </c>
      <c r="L14456" s="21">
        <v>10976</v>
      </c>
      <c r="M14456" s="22">
        <v>1</v>
      </c>
    </row>
    <row r="14457" spans="1:13" x14ac:dyDescent="0.25">
      <c r="A14457" s="21">
        <v>10976</v>
      </c>
      <c r="B14457" s="22"/>
      <c r="C14457" s="22"/>
      <c r="D14457" s="22"/>
      <c r="E14457" s="22"/>
      <c r="F14457" s="22">
        <v>1</v>
      </c>
      <c r="G14457" s="22"/>
      <c r="H14457" s="22">
        <v>1</v>
      </c>
      <c r="L14457" s="21">
        <v>7773</v>
      </c>
      <c r="M14457" s="22">
        <v>1</v>
      </c>
    </row>
    <row r="14458" spans="1:13" x14ac:dyDescent="0.25">
      <c r="A14458" s="21">
        <v>7773</v>
      </c>
      <c r="B14458" s="22"/>
      <c r="C14458" s="22">
        <v>1</v>
      </c>
      <c r="D14458" s="22"/>
      <c r="E14458" s="22"/>
      <c r="F14458" s="22"/>
      <c r="G14458" s="22"/>
      <c r="H14458" s="22">
        <v>1</v>
      </c>
      <c r="L14458" s="21">
        <v>7413</v>
      </c>
      <c r="M14458" s="22">
        <v>1</v>
      </c>
    </row>
    <row r="14459" spans="1:13" x14ac:dyDescent="0.25">
      <c r="A14459" s="21">
        <v>7413</v>
      </c>
      <c r="B14459" s="22"/>
      <c r="C14459" s="22"/>
      <c r="D14459" s="22"/>
      <c r="E14459" s="22">
        <v>1</v>
      </c>
      <c r="F14459" s="22"/>
      <c r="G14459" s="22"/>
      <c r="H14459" s="22">
        <v>1</v>
      </c>
      <c r="L14459" s="21">
        <v>19685</v>
      </c>
      <c r="M14459" s="22">
        <v>1</v>
      </c>
    </row>
    <row r="14460" spans="1:13" x14ac:dyDescent="0.25">
      <c r="A14460" s="21">
        <v>19685</v>
      </c>
      <c r="B14460" s="22"/>
      <c r="C14460" s="22"/>
      <c r="D14460" s="22"/>
      <c r="E14460" s="22"/>
      <c r="F14460" s="22">
        <v>1</v>
      </c>
      <c r="G14460" s="22"/>
      <c r="H14460" s="22">
        <v>1</v>
      </c>
      <c r="L14460" s="21">
        <v>24920</v>
      </c>
      <c r="M14460" s="22">
        <v>1</v>
      </c>
    </row>
    <row r="14461" spans="1:13" x14ac:dyDescent="0.25">
      <c r="A14461" s="21">
        <v>24920</v>
      </c>
      <c r="B14461" s="22"/>
      <c r="C14461" s="22">
        <v>1</v>
      </c>
      <c r="D14461" s="22"/>
      <c r="E14461" s="22"/>
      <c r="F14461" s="22"/>
      <c r="G14461" s="22"/>
      <c r="H14461" s="22">
        <v>1</v>
      </c>
      <c r="L14461" s="21">
        <v>1106</v>
      </c>
      <c r="M14461" s="22">
        <v>1</v>
      </c>
    </row>
    <row r="14462" spans="1:13" x14ac:dyDescent="0.25">
      <c r="A14462" s="21">
        <v>1106</v>
      </c>
      <c r="B14462" s="22"/>
      <c r="C14462" s="22"/>
      <c r="D14462" s="22">
        <v>1</v>
      </c>
      <c r="E14462" s="22"/>
      <c r="F14462" s="22"/>
      <c r="G14462" s="22"/>
      <c r="H14462" s="22">
        <v>1</v>
      </c>
      <c r="L14462" s="21">
        <v>28249</v>
      </c>
      <c r="M14462" s="22">
        <v>1</v>
      </c>
    </row>
    <row r="14463" spans="1:13" x14ac:dyDescent="0.25">
      <c r="A14463" s="21">
        <v>28249</v>
      </c>
      <c r="B14463" s="22"/>
      <c r="C14463" s="22">
        <v>1</v>
      </c>
      <c r="D14463" s="22"/>
      <c r="E14463" s="22"/>
      <c r="F14463" s="22"/>
      <c r="G14463" s="22"/>
      <c r="H14463" s="22">
        <v>1</v>
      </c>
      <c r="L14463" s="21">
        <v>55292</v>
      </c>
      <c r="M14463" s="22">
        <v>1</v>
      </c>
    </row>
    <row r="14464" spans="1:13" x14ac:dyDescent="0.25">
      <c r="A14464" s="21">
        <v>55292</v>
      </c>
      <c r="B14464" s="22"/>
      <c r="C14464" s="22">
        <v>1</v>
      </c>
      <c r="D14464" s="22"/>
      <c r="E14464" s="22"/>
      <c r="F14464" s="22"/>
      <c r="G14464" s="22"/>
      <c r="H14464" s="22">
        <v>1</v>
      </c>
      <c r="L14464" s="21">
        <v>25653</v>
      </c>
      <c r="M14464" s="22">
        <v>1</v>
      </c>
    </row>
    <row r="14465" spans="1:13" x14ac:dyDescent="0.25">
      <c r="A14465" s="21">
        <v>25653</v>
      </c>
      <c r="B14465" s="22"/>
      <c r="C14465" s="22"/>
      <c r="D14465" s="22">
        <v>1</v>
      </c>
      <c r="E14465" s="22"/>
      <c r="F14465" s="22"/>
      <c r="G14465" s="22"/>
      <c r="H14465" s="22">
        <v>1</v>
      </c>
      <c r="L14465" s="21">
        <v>1744</v>
      </c>
      <c r="M14465" s="22">
        <v>1</v>
      </c>
    </row>
    <row r="14466" spans="1:13" x14ac:dyDescent="0.25">
      <c r="A14466" s="21">
        <v>1744</v>
      </c>
      <c r="B14466" s="22"/>
      <c r="C14466" s="22"/>
      <c r="D14466" s="22">
        <v>1</v>
      </c>
      <c r="E14466" s="22"/>
      <c r="F14466" s="22"/>
      <c r="G14466" s="22"/>
      <c r="H14466" s="22">
        <v>1</v>
      </c>
      <c r="L14466" s="21">
        <v>9841</v>
      </c>
      <c r="M14466" s="22">
        <v>1</v>
      </c>
    </row>
    <row r="14467" spans="1:13" x14ac:dyDescent="0.25">
      <c r="A14467" s="21">
        <v>9841</v>
      </c>
      <c r="B14467" s="22"/>
      <c r="C14467" s="22"/>
      <c r="D14467" s="22">
        <v>1</v>
      </c>
      <c r="E14467" s="22"/>
      <c r="F14467" s="22"/>
      <c r="G14467" s="22"/>
      <c r="H14467" s="22">
        <v>1</v>
      </c>
      <c r="L14467" s="21">
        <v>37739</v>
      </c>
      <c r="M14467" s="22">
        <v>1</v>
      </c>
    </row>
    <row r="14468" spans="1:13" x14ac:dyDescent="0.25">
      <c r="A14468" s="21">
        <v>37739</v>
      </c>
      <c r="B14468" s="22"/>
      <c r="C14468" s="22"/>
      <c r="D14468" s="22"/>
      <c r="E14468" s="22"/>
      <c r="F14468" s="22"/>
      <c r="G14468" s="22">
        <v>1</v>
      </c>
      <c r="H14468" s="22">
        <v>1</v>
      </c>
      <c r="L14468" s="21">
        <v>25787</v>
      </c>
      <c r="M14468" s="22">
        <v>1</v>
      </c>
    </row>
    <row r="14469" spans="1:13" x14ac:dyDescent="0.25">
      <c r="A14469" s="21">
        <v>25787</v>
      </c>
      <c r="B14469" s="22"/>
      <c r="C14469" s="22"/>
      <c r="D14469" s="22"/>
      <c r="E14469" s="22">
        <v>1</v>
      </c>
      <c r="F14469" s="22"/>
      <c r="G14469" s="22"/>
      <c r="H14469" s="22">
        <v>1</v>
      </c>
      <c r="L14469" s="21">
        <v>57195</v>
      </c>
      <c r="M14469" s="22">
        <v>1</v>
      </c>
    </row>
    <row r="14470" spans="1:13" x14ac:dyDescent="0.25">
      <c r="A14470" s="21">
        <v>57195</v>
      </c>
      <c r="B14470" s="22"/>
      <c r="C14470" s="22"/>
      <c r="D14470" s="22"/>
      <c r="E14470" s="22"/>
      <c r="F14470" s="22">
        <v>1</v>
      </c>
      <c r="G14470" s="22"/>
      <c r="H14470" s="22">
        <v>1</v>
      </c>
      <c r="L14470" s="21">
        <v>35916</v>
      </c>
      <c r="M14470" s="22">
        <v>1</v>
      </c>
    </row>
    <row r="14471" spans="1:13" x14ac:dyDescent="0.25">
      <c r="A14471" s="21">
        <v>35916</v>
      </c>
      <c r="B14471" s="22"/>
      <c r="C14471" s="22"/>
      <c r="D14471" s="22">
        <v>1</v>
      </c>
      <c r="E14471" s="22"/>
      <c r="F14471" s="22"/>
      <c r="G14471" s="22"/>
      <c r="H14471" s="22">
        <v>1</v>
      </c>
      <c r="L14471" s="21">
        <v>29004</v>
      </c>
      <c r="M14471" s="22">
        <v>1</v>
      </c>
    </row>
    <row r="14472" spans="1:13" x14ac:dyDescent="0.25">
      <c r="A14472" s="21">
        <v>29004</v>
      </c>
      <c r="B14472" s="22"/>
      <c r="C14472" s="22">
        <v>1</v>
      </c>
      <c r="D14472" s="22"/>
      <c r="E14472" s="22"/>
      <c r="F14472" s="22"/>
      <c r="G14472" s="22"/>
      <c r="H14472" s="22">
        <v>1</v>
      </c>
      <c r="L14472" s="21">
        <v>6985</v>
      </c>
      <c r="M14472" s="22">
        <v>1</v>
      </c>
    </row>
    <row r="14473" spans="1:13" x14ac:dyDescent="0.25">
      <c r="A14473" s="21">
        <v>6985</v>
      </c>
      <c r="B14473" s="22"/>
      <c r="C14473" s="22">
        <v>1</v>
      </c>
      <c r="D14473" s="22"/>
      <c r="E14473" s="22"/>
      <c r="F14473" s="22"/>
      <c r="G14473" s="22"/>
      <c r="H14473" s="22">
        <v>1</v>
      </c>
      <c r="L14473" s="21">
        <v>18362</v>
      </c>
      <c r="M14473" s="22">
        <v>1</v>
      </c>
    </row>
    <row r="14474" spans="1:13" x14ac:dyDescent="0.25">
      <c r="A14474" s="21">
        <v>18362</v>
      </c>
      <c r="B14474" s="22"/>
      <c r="C14474" s="22"/>
      <c r="D14474" s="22"/>
      <c r="E14474" s="22"/>
      <c r="F14474" s="22">
        <v>1</v>
      </c>
      <c r="G14474" s="22"/>
      <c r="H14474" s="22">
        <v>1</v>
      </c>
      <c r="L14474" s="21">
        <v>8636</v>
      </c>
      <c r="M14474" s="22">
        <v>1</v>
      </c>
    </row>
    <row r="14475" spans="1:13" x14ac:dyDescent="0.25">
      <c r="A14475" s="21">
        <v>8636</v>
      </c>
      <c r="B14475" s="22"/>
      <c r="C14475" s="22"/>
      <c r="D14475" s="22"/>
      <c r="E14475" s="22"/>
      <c r="F14475" s="22">
        <v>1</v>
      </c>
      <c r="G14475" s="22"/>
      <c r="H14475" s="22">
        <v>1</v>
      </c>
      <c r="L14475" s="21">
        <v>52688</v>
      </c>
      <c r="M14475" s="22">
        <v>1</v>
      </c>
    </row>
    <row r="14476" spans="1:13" x14ac:dyDescent="0.25">
      <c r="A14476" s="21">
        <v>52688</v>
      </c>
      <c r="B14476" s="22"/>
      <c r="C14476" s="22">
        <v>1</v>
      </c>
      <c r="D14476" s="22"/>
      <c r="E14476" s="22"/>
      <c r="F14476" s="22"/>
      <c r="G14476" s="22"/>
      <c r="H14476" s="22">
        <v>1</v>
      </c>
      <c r="L14476" s="21">
        <v>27620</v>
      </c>
      <c r="M14476" s="22">
        <v>1</v>
      </c>
    </row>
    <row r="14477" spans="1:13" x14ac:dyDescent="0.25">
      <c r="A14477" s="21">
        <v>27620</v>
      </c>
      <c r="B14477" s="22"/>
      <c r="C14477" s="22"/>
      <c r="D14477" s="22"/>
      <c r="E14477" s="22"/>
      <c r="F14477" s="22">
        <v>1</v>
      </c>
      <c r="G14477" s="22"/>
      <c r="H14477" s="22">
        <v>1</v>
      </c>
      <c r="L14477" s="21">
        <v>37104</v>
      </c>
      <c r="M14477" s="22">
        <v>1</v>
      </c>
    </row>
    <row r="14478" spans="1:13" x14ac:dyDescent="0.25">
      <c r="A14478" s="21">
        <v>37104</v>
      </c>
      <c r="B14478" s="22"/>
      <c r="C14478" s="22"/>
      <c r="D14478" s="22"/>
      <c r="E14478" s="22"/>
      <c r="F14478" s="22">
        <v>1</v>
      </c>
      <c r="G14478" s="22"/>
      <c r="H14478" s="22">
        <v>1</v>
      </c>
      <c r="L14478" s="21">
        <v>9157</v>
      </c>
      <c r="M14478" s="22">
        <v>1</v>
      </c>
    </row>
    <row r="14479" spans="1:13" x14ac:dyDescent="0.25">
      <c r="A14479" s="21">
        <v>9157</v>
      </c>
      <c r="B14479" s="22"/>
      <c r="C14479" s="22"/>
      <c r="D14479" s="22"/>
      <c r="E14479" s="22"/>
      <c r="F14479" s="22"/>
      <c r="G14479" s="22">
        <v>1</v>
      </c>
      <c r="H14479" s="22">
        <v>1</v>
      </c>
      <c r="L14479" s="21">
        <v>7550</v>
      </c>
      <c r="M14479" s="22">
        <v>1</v>
      </c>
    </row>
    <row r="14480" spans="1:13" x14ac:dyDescent="0.25">
      <c r="A14480" s="21">
        <v>7550</v>
      </c>
      <c r="B14480" s="22"/>
      <c r="C14480" s="22">
        <v>1</v>
      </c>
      <c r="D14480" s="22"/>
      <c r="E14480" s="22"/>
      <c r="F14480" s="22"/>
      <c r="G14480" s="22"/>
      <c r="H14480" s="22">
        <v>1</v>
      </c>
      <c r="L14480" s="21">
        <v>36527</v>
      </c>
      <c r="M14480" s="22">
        <v>1</v>
      </c>
    </row>
    <row r="14481" spans="1:13" x14ac:dyDescent="0.25">
      <c r="A14481" s="21">
        <v>36527</v>
      </c>
      <c r="B14481" s="22"/>
      <c r="C14481" s="22">
        <v>1</v>
      </c>
      <c r="D14481" s="22"/>
      <c r="E14481" s="22"/>
      <c r="F14481" s="22"/>
      <c r="G14481" s="22"/>
      <c r="H14481" s="22">
        <v>1</v>
      </c>
      <c r="L14481" s="21">
        <v>26332</v>
      </c>
      <c r="M14481" s="22">
        <v>1</v>
      </c>
    </row>
    <row r="14482" spans="1:13" x14ac:dyDescent="0.25">
      <c r="A14482" s="21">
        <v>26332</v>
      </c>
      <c r="B14482" s="22"/>
      <c r="C14482" s="22">
        <v>1</v>
      </c>
      <c r="D14482" s="22"/>
      <c r="E14482" s="22"/>
      <c r="F14482" s="22"/>
      <c r="G14482" s="22"/>
      <c r="H14482" s="22">
        <v>1</v>
      </c>
      <c r="L14482" s="21">
        <v>27496</v>
      </c>
      <c r="M14482" s="22">
        <v>1</v>
      </c>
    </row>
    <row r="14483" spans="1:13" x14ac:dyDescent="0.25">
      <c r="A14483" s="21">
        <v>27496</v>
      </c>
      <c r="B14483" s="22"/>
      <c r="C14483" s="22"/>
      <c r="D14483" s="22"/>
      <c r="E14483" s="22"/>
      <c r="F14483" s="22">
        <v>1</v>
      </c>
      <c r="G14483" s="22"/>
      <c r="H14483" s="22">
        <v>1</v>
      </c>
      <c r="L14483" s="21">
        <v>10102</v>
      </c>
      <c r="M14483" s="22">
        <v>1</v>
      </c>
    </row>
    <row r="14484" spans="1:13" x14ac:dyDescent="0.25">
      <c r="A14484" s="21">
        <v>10102</v>
      </c>
      <c r="B14484" s="22"/>
      <c r="C14484" s="22">
        <v>1</v>
      </c>
      <c r="D14484" s="22"/>
      <c r="E14484" s="22"/>
      <c r="F14484" s="22"/>
      <c r="G14484" s="22"/>
      <c r="H14484" s="22">
        <v>1</v>
      </c>
      <c r="L14484" s="21">
        <v>35473</v>
      </c>
      <c r="M14484" s="22">
        <v>1</v>
      </c>
    </row>
    <row r="14485" spans="1:13" x14ac:dyDescent="0.25">
      <c r="A14485" s="21">
        <v>35473</v>
      </c>
      <c r="B14485" s="22"/>
      <c r="C14485" s="22"/>
      <c r="D14485" s="22"/>
      <c r="E14485" s="22"/>
      <c r="F14485" s="22">
        <v>1</v>
      </c>
      <c r="G14485" s="22"/>
      <c r="H14485" s="22">
        <v>1</v>
      </c>
      <c r="L14485" s="21">
        <v>34356</v>
      </c>
      <c r="M14485" s="22">
        <v>1</v>
      </c>
    </row>
    <row r="14486" spans="1:13" x14ac:dyDescent="0.25">
      <c r="A14486" s="21">
        <v>34356</v>
      </c>
      <c r="B14486" s="22"/>
      <c r="C14486" s="22"/>
      <c r="D14486" s="22">
        <v>1</v>
      </c>
      <c r="E14486" s="22"/>
      <c r="F14486" s="22"/>
      <c r="G14486" s="22"/>
      <c r="H14486" s="22">
        <v>1</v>
      </c>
      <c r="L14486" s="21"/>
      <c r="M14486" s="22"/>
    </row>
    <row r="14487" spans="1:13" x14ac:dyDescent="0.25">
      <c r="A14487" s="21" t="s">
        <v>80</v>
      </c>
      <c r="B14487" s="22">
        <v>165</v>
      </c>
      <c r="C14487" s="22">
        <v>11466</v>
      </c>
      <c r="D14487" s="22">
        <v>29990</v>
      </c>
      <c r="E14487" s="22">
        <v>34863</v>
      </c>
      <c r="F14487" s="22">
        <v>35348</v>
      </c>
      <c r="G14487" s="22">
        <v>28736</v>
      </c>
      <c r="H14487" s="22">
        <v>140568</v>
      </c>
    </row>
  </sheetData>
  <pageMargins left="0.7" right="0.7" top="0.75" bottom="0.75" header="0.3" footer="0.3"/>
  <pageSetup paperSize="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Юнит-экономика</vt:lpstr>
      <vt:lpstr>Визуализация данных</vt:lpstr>
      <vt:lpstr>Подписчики</vt:lpstr>
      <vt:lpstr>Просмотры</vt:lpstr>
      <vt:lpstr>Финансы</vt:lpstr>
      <vt:lpstr>Лист1</vt:lpstr>
      <vt:lpstr>Лист2</vt:lpstr>
      <vt:lpstr>Лист3</vt:lpstr>
      <vt:lpstr>Лист4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Кашова Светлана Николаевна</cp:lastModifiedBy>
  <dcterms:created xsi:type="dcterms:W3CDTF">2021-09-07T20:22:50Z</dcterms:created>
  <dcterms:modified xsi:type="dcterms:W3CDTF">2021-10-01T11:05:34Z</dcterms:modified>
</cp:coreProperties>
</file>